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3">
      <c r="A50713">
        <v>244296</v>
      </c>
      <c r="B50713">
        <v>10160</v>
      </c>
      <c r="C50713" s="69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3">
      <c r="A50714">
        <v>244302</v>
      </c>
      <c r="B50714">
        <v>8815</v>
      </c>
      <c r="C50714" s="69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3">
      <c r="A50715">
        <v>244308</v>
      </c>
      <c r="B50715">
        <v>6991</v>
      </c>
      <c r="C50715" s="69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3">
      <c r="A50716">
        <v>244313</v>
      </c>
      <c r="B50716">
        <v>4090</v>
      </c>
      <c r="C50716" s="69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3">
      <c r="A50717">
        <v>244316</v>
      </c>
      <c r="B50717">
        <v>2352</v>
      </c>
      <c r="C50717" s="69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3">
      <c r="A50718">
        <v>244323</v>
      </c>
      <c r="B50718">
        <v>13499</v>
      </c>
      <c r="C50718" s="69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3">
      <c r="A50719">
        <v>244329</v>
      </c>
      <c r="B50719">
        <v>736</v>
      </c>
      <c r="C50719" s="69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3">
      <c r="A50720">
        <v>244334</v>
      </c>
      <c r="B50720">
        <v>8815</v>
      </c>
      <c r="C50720" s="69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3">
      <c r="A50721">
        <v>244340</v>
      </c>
      <c r="B50721">
        <v>10471</v>
      </c>
      <c r="C50721" s="69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3">
      <c r="A50722">
        <v>244347</v>
      </c>
      <c r="B50722">
        <v>13718</v>
      </c>
      <c r="C50722" s="69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3">
      <c r="A50723">
        <v>244353</v>
      </c>
      <c r="B50723">
        <v>3709</v>
      </c>
      <c r="C50723" s="69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3">
      <c r="A50724">
        <v>244354</v>
      </c>
      <c r="B50724">
        <v>11969</v>
      </c>
      <c r="C50724" s="69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3">
      <c r="A50725">
        <v>244361</v>
      </c>
      <c r="B50725">
        <v>12390</v>
      </c>
      <c r="C50725" s="69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3">
      <c r="A50726">
        <v>244364</v>
      </c>
      <c r="B50726">
        <v>6839</v>
      </c>
      <c r="C50726" s="69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3">
      <c r="A50727">
        <v>244371</v>
      </c>
      <c r="B50727">
        <v>9737</v>
      </c>
      <c r="C50727" s="69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3">
      <c r="A50728">
        <v>244373</v>
      </c>
      <c r="B50728">
        <v>10170</v>
      </c>
      <c r="C50728" s="69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3">
      <c r="A50729">
        <v>244375</v>
      </c>
      <c r="B50729">
        <v>10943</v>
      </c>
      <c r="C50729" s="69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3">
      <c r="A50730">
        <v>244379</v>
      </c>
      <c r="B50730">
        <v>383</v>
      </c>
      <c r="C50730" s="69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3">
      <c r="A50731">
        <v>244385</v>
      </c>
      <c r="B50731">
        <v>8406</v>
      </c>
      <c r="C50731" s="69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3">
      <c r="A50732">
        <v>244389</v>
      </c>
      <c r="B50732">
        <v>12582</v>
      </c>
      <c r="C50732" s="69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3">
      <c r="A50733">
        <v>244392</v>
      </c>
      <c r="B50733">
        <v>8069</v>
      </c>
      <c r="C50733" s="69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3">
      <c r="A50734">
        <v>244395</v>
      </c>
      <c r="B50734">
        <v>10943</v>
      </c>
      <c r="C50734" s="69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3">
      <c r="A50735">
        <v>244402</v>
      </c>
      <c r="B50735">
        <v>8758</v>
      </c>
      <c r="C50735" s="69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3">
      <c r="A50736">
        <v>244405</v>
      </c>
      <c r="B50736">
        <v>9817</v>
      </c>
      <c r="C50736" s="69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3">
      <c r="A50737">
        <v>244412</v>
      </c>
      <c r="B50737">
        <v>1338</v>
      </c>
      <c r="C50737" s="69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3">
      <c r="A50738">
        <v>244416</v>
      </c>
      <c r="B50738">
        <v>7416</v>
      </c>
      <c r="C50738" s="69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3">
      <c r="A50739">
        <v>244418</v>
      </c>
      <c r="B50739">
        <v>10747</v>
      </c>
      <c r="C50739" s="69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3">
      <c r="A50740">
        <v>244422</v>
      </c>
      <c r="B50740">
        <v>11987</v>
      </c>
      <c r="C50740" s="69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3">
      <c r="A50741">
        <v>244429</v>
      </c>
      <c r="B50741">
        <v>2073</v>
      </c>
      <c r="C50741" s="69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3">
      <c r="A50742">
        <v>244435</v>
      </c>
      <c r="B50742">
        <v>2801</v>
      </c>
      <c r="C50742" s="69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3">
      <c r="A50743">
        <v>244442</v>
      </c>
      <c r="B50743">
        <v>13242</v>
      </c>
      <c r="C50743" s="69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3">
      <c r="A50744">
        <v>244446</v>
      </c>
      <c r="B50744">
        <v>13865</v>
      </c>
      <c r="C50744" s="69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3">
      <c r="A50745">
        <v>244452</v>
      </c>
      <c r="B50745">
        <v>8814</v>
      </c>
      <c r="C50745" s="69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3">
      <c r="A50746">
        <v>244459</v>
      </c>
      <c r="B50746">
        <v>5894</v>
      </c>
      <c r="C50746" s="69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3">
      <c r="A50747">
        <v>244462</v>
      </c>
      <c r="B50747">
        <v>3108</v>
      </c>
      <c r="C50747" s="69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3">
      <c r="A50748">
        <v>244465</v>
      </c>
      <c r="B50748">
        <v>8379</v>
      </c>
      <c r="C50748" s="69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3">
      <c r="A50749">
        <v>244466</v>
      </c>
      <c r="B50749">
        <v>1678</v>
      </c>
      <c r="C50749" s="69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3">
      <c r="A50750">
        <v>244468</v>
      </c>
      <c r="B50750">
        <v>6706</v>
      </c>
      <c r="C50750" s="69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3">
      <c r="A50751">
        <v>244475</v>
      </c>
      <c r="B50751">
        <v>10129</v>
      </c>
      <c r="C50751" s="69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3">
      <c r="A50752">
        <v>244479</v>
      </c>
      <c r="B50752">
        <v>3532</v>
      </c>
      <c r="C50752" s="69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3">
      <c r="A50753">
        <v>244484</v>
      </c>
      <c r="B50753">
        <v>11000</v>
      </c>
      <c r="C50753" s="69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3">
      <c r="A50754">
        <v>244488</v>
      </c>
      <c r="B50754">
        <v>12294</v>
      </c>
      <c r="C50754" s="69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3">
      <c r="A50755">
        <v>244489</v>
      </c>
      <c r="B50755">
        <v>4902</v>
      </c>
      <c r="C50755" s="69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3">
      <c r="A50756">
        <v>244492</v>
      </c>
      <c r="B50756">
        <v>6958</v>
      </c>
      <c r="C50756" s="69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3">
      <c r="A50757">
        <v>244493</v>
      </c>
      <c r="B50757">
        <v>574</v>
      </c>
      <c r="C50757" s="69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3">
      <c r="A50758">
        <v>244494</v>
      </c>
      <c r="B50758">
        <v>2846</v>
      </c>
      <c r="C50758" s="69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3">
      <c r="A50759">
        <v>244497</v>
      </c>
      <c r="B50759">
        <v>7679</v>
      </c>
      <c r="C50759" s="69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3">
      <c r="A50760">
        <v>244500</v>
      </c>
      <c r="B50760">
        <v>8225</v>
      </c>
      <c r="C50760" s="69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3">
      <c r="A50761">
        <v>244504</v>
      </c>
      <c r="B50761">
        <v>9741</v>
      </c>
      <c r="C50761" s="69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3">
      <c r="A50762">
        <v>244508</v>
      </c>
      <c r="B50762">
        <v>1707</v>
      </c>
      <c r="C50762" s="69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3">
      <c r="A50763">
        <v>244514</v>
      </c>
      <c r="B50763">
        <v>3582</v>
      </c>
      <c r="C50763" s="69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3">
      <c r="A50764">
        <v>244516</v>
      </c>
      <c r="B50764">
        <v>10125</v>
      </c>
      <c r="C50764" s="69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3">
      <c r="A50765">
        <v>244523</v>
      </c>
      <c r="B50765">
        <v>6196</v>
      </c>
      <c r="C50765" s="69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3">
      <c r="A50766">
        <v>244524</v>
      </c>
      <c r="B50766">
        <v>510</v>
      </c>
      <c r="C50766" s="69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3">
      <c r="A50767">
        <v>244527</v>
      </c>
      <c r="B50767">
        <v>1538</v>
      </c>
      <c r="C50767" s="69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3">
      <c r="A50768">
        <v>244534</v>
      </c>
      <c r="B50768">
        <v>4223</v>
      </c>
      <c r="C50768" s="69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3">
      <c r="A50769">
        <v>244538</v>
      </c>
      <c r="B50769">
        <v>7542</v>
      </c>
      <c r="C50769" s="69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3">
      <c r="A50770">
        <v>244541</v>
      </c>
      <c r="B50770">
        <v>10331</v>
      </c>
      <c r="C50770" s="69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3">
      <c r="A50771">
        <v>244546</v>
      </c>
      <c r="B50771">
        <v>3093</v>
      </c>
      <c r="C50771" s="69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3">
      <c r="A50772">
        <v>244553</v>
      </c>
      <c r="B50772">
        <v>3901</v>
      </c>
      <c r="C50772" s="69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3">
      <c r="A50773">
        <v>244557</v>
      </c>
      <c r="B50773">
        <v>13531</v>
      </c>
      <c r="C50773" s="69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3">
      <c r="A50774">
        <v>244558</v>
      </c>
      <c r="B50774">
        <v>10462</v>
      </c>
      <c r="C50774" s="69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3">
      <c r="A50775">
        <v>244559</v>
      </c>
      <c r="B50775">
        <v>11896</v>
      </c>
      <c r="C50775" s="69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3">
      <c r="A50776">
        <v>244564</v>
      </c>
      <c r="B50776">
        <v>2374</v>
      </c>
      <c r="C50776" s="69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3">
      <c r="A50777">
        <v>244566</v>
      </c>
      <c r="B50777">
        <v>9472</v>
      </c>
      <c r="C50777" s="69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3">
      <c r="A50778">
        <v>244570</v>
      </c>
      <c r="B50778">
        <v>9954</v>
      </c>
      <c r="C50778" s="69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3">
      <c r="A50779">
        <v>244576</v>
      </c>
      <c r="B50779">
        <v>8025</v>
      </c>
      <c r="C50779" s="69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3">
      <c r="A50780">
        <v>244577</v>
      </c>
      <c r="B50780">
        <v>9196</v>
      </c>
      <c r="C50780" s="69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3">
      <c r="A50781">
        <v>244581</v>
      </c>
      <c r="B50781">
        <v>10507</v>
      </c>
      <c r="C50781" s="69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3">
      <c r="A50782">
        <v>244586</v>
      </c>
      <c r="B50782">
        <v>7615</v>
      </c>
      <c r="C50782" s="69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3">
      <c r="A50783">
        <v>244593</v>
      </c>
      <c r="B50783">
        <v>10507</v>
      </c>
      <c r="C50783" s="69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3">
      <c r="A50784">
        <v>244597</v>
      </c>
      <c r="B50784">
        <v>7029</v>
      </c>
      <c r="C50784" s="69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3">
      <c r="A50785">
        <v>244603</v>
      </c>
      <c r="B50785">
        <v>5541</v>
      </c>
      <c r="C50785" s="69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3">
      <c r="A50786">
        <v>244604</v>
      </c>
      <c r="B50786">
        <v>5705</v>
      </c>
      <c r="C50786" s="69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3">
      <c r="A50787">
        <v>244608</v>
      </c>
      <c r="B50787">
        <v>8464</v>
      </c>
      <c r="C50787" s="69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3">
      <c r="A50788">
        <v>244615</v>
      </c>
      <c r="B50788">
        <v>9710</v>
      </c>
      <c r="C50788" s="69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3">
      <c r="A50789">
        <v>244622</v>
      </c>
      <c r="B50789">
        <v>3353</v>
      </c>
      <c r="C50789" s="69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3">
      <c r="A50790">
        <v>244623</v>
      </c>
      <c r="B50790">
        <v>2463</v>
      </c>
      <c r="C50790" s="69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3">
      <c r="A50791">
        <v>244628</v>
      </c>
      <c r="B50791">
        <v>1510</v>
      </c>
      <c r="C50791" s="69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3">
      <c r="A50792">
        <v>244635</v>
      </c>
      <c r="B50792">
        <v>9588</v>
      </c>
      <c r="C50792" s="69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3">
      <c r="A50793">
        <v>244637</v>
      </c>
      <c r="B50793">
        <v>13000</v>
      </c>
      <c r="C50793" s="69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3">
      <c r="A50794">
        <v>244639</v>
      </c>
      <c r="B50794">
        <v>9346</v>
      </c>
      <c r="C50794" s="69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3">
      <c r="A50795">
        <v>244643</v>
      </c>
      <c r="B50795">
        <v>7596</v>
      </c>
      <c r="C50795" s="69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3">
      <c r="A50796">
        <v>244644</v>
      </c>
      <c r="B50796">
        <v>3130</v>
      </c>
      <c r="C50796" s="69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3">
      <c r="A50797">
        <v>244647</v>
      </c>
      <c r="B50797">
        <v>1814</v>
      </c>
      <c r="C50797" s="69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3">
      <c r="A50798">
        <v>244650</v>
      </c>
      <c r="B50798">
        <v>8329</v>
      </c>
      <c r="C50798" s="69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3">
      <c r="A50799">
        <v>244655</v>
      </c>
      <c r="B50799">
        <v>7593</v>
      </c>
      <c r="C50799" s="69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3">
      <c r="A50800">
        <v>244662</v>
      </c>
      <c r="B50800">
        <v>8833</v>
      </c>
      <c r="C50800" s="69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3">
      <c r="A50801">
        <v>244668</v>
      </c>
      <c r="B50801">
        <v>10872</v>
      </c>
      <c r="C50801" s="69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3">
      <c r="A50802">
        <v>244672</v>
      </c>
      <c r="B50802">
        <v>7229</v>
      </c>
      <c r="C50802" s="69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3">
      <c r="A50803">
        <v>244679</v>
      </c>
      <c r="B50803">
        <v>13000</v>
      </c>
      <c r="C50803" s="69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3">
      <c r="A50804">
        <v>244686</v>
      </c>
      <c r="B50804">
        <v>1162</v>
      </c>
      <c r="C50804" s="69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3">
      <c r="A50805">
        <v>244688</v>
      </c>
      <c r="B50805">
        <v>1503</v>
      </c>
      <c r="C50805" s="69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3">
      <c r="A50806">
        <v>244691</v>
      </c>
      <c r="B50806">
        <v>8985</v>
      </c>
      <c r="C50806" s="69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3">
      <c r="A50807">
        <v>244695</v>
      </c>
      <c r="B50807">
        <v>3511</v>
      </c>
      <c r="C50807" s="69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3">
      <c r="A50808">
        <v>244701</v>
      </c>
      <c r="B50808">
        <v>8302</v>
      </c>
      <c r="C50808" s="69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3">
      <c r="A50809">
        <v>244707</v>
      </c>
      <c r="B50809">
        <v>6182</v>
      </c>
      <c r="C50809" s="69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3">
      <c r="A50810">
        <v>244712</v>
      </c>
      <c r="B50810">
        <v>9195</v>
      </c>
      <c r="C50810" s="69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3">
      <c r="A50811">
        <v>244714</v>
      </c>
      <c r="B50811">
        <v>13374</v>
      </c>
      <c r="C50811" s="69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3">
      <c r="A50812">
        <v>244721</v>
      </c>
      <c r="B50812">
        <v>2421</v>
      </c>
      <c r="C50812" s="69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3">
      <c r="A50813">
        <v>244723</v>
      </c>
      <c r="B50813">
        <v>8005</v>
      </c>
      <c r="C50813" s="69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3">
      <c r="A50814">
        <v>244726</v>
      </c>
      <c r="B50814">
        <v>11953</v>
      </c>
      <c r="C50814" s="69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3">
      <c r="A50815">
        <v>244730</v>
      </c>
      <c r="B50815">
        <v>5102</v>
      </c>
      <c r="C50815" s="69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3">
      <c r="A50816">
        <v>244736</v>
      </c>
      <c r="B50816">
        <v>4263</v>
      </c>
      <c r="C50816" s="69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3">
      <c r="A50817">
        <v>244743</v>
      </c>
      <c r="B50817">
        <v>10331</v>
      </c>
      <c r="C50817" s="69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3">
      <c r="A50818">
        <v>244744</v>
      </c>
      <c r="B50818">
        <v>13416</v>
      </c>
      <c r="C50818" s="69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3">
      <c r="A50819">
        <v>244746</v>
      </c>
      <c r="B50819">
        <v>8094</v>
      </c>
      <c r="C50819" s="69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3">
      <c r="A50820">
        <v>244753</v>
      </c>
      <c r="B50820">
        <v>4838</v>
      </c>
      <c r="C50820" s="69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3">
      <c r="A50821">
        <v>244754</v>
      </c>
      <c r="B50821">
        <v>6797</v>
      </c>
      <c r="C50821" s="69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3">
      <c r="A50822">
        <v>244756</v>
      </c>
      <c r="B50822">
        <v>6948</v>
      </c>
      <c r="C50822" s="69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3">
      <c r="A50823">
        <v>244761</v>
      </c>
      <c r="B50823">
        <v>12878</v>
      </c>
      <c r="C50823" s="69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3">
      <c r="A50824">
        <v>244765</v>
      </c>
      <c r="B50824">
        <v>13475</v>
      </c>
      <c r="C50824" s="69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3">
      <c r="A50825">
        <v>244772</v>
      </c>
      <c r="B50825">
        <v>6213</v>
      </c>
      <c r="C50825" s="69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3">
      <c r="A50826">
        <v>244777</v>
      </c>
      <c r="B50826">
        <v>13679</v>
      </c>
      <c r="C50826" s="69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3">
      <c r="A50827">
        <v>244781</v>
      </c>
      <c r="B50827">
        <v>10803</v>
      </c>
      <c r="C50827" s="69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3">
      <c r="A50828">
        <v>244785</v>
      </c>
      <c r="B50828">
        <v>8190</v>
      </c>
      <c r="C50828" s="69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3">
      <c r="A50829">
        <v>244789</v>
      </c>
      <c r="B50829">
        <v>1294</v>
      </c>
      <c r="C50829" s="69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3">
      <c r="A50830">
        <v>244794</v>
      </c>
      <c r="B50830">
        <v>10125</v>
      </c>
      <c r="C50830" s="69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3">
      <c r="A50831">
        <v>244801</v>
      </c>
      <c r="B50831">
        <v>9561</v>
      </c>
      <c r="C50831" s="69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3">
      <c r="A50832">
        <v>244806</v>
      </c>
      <c r="B50832">
        <v>9793</v>
      </c>
      <c r="C50832" s="69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3">
      <c r="A50833">
        <v>244812</v>
      </c>
      <c r="B50833">
        <v>4594</v>
      </c>
      <c r="C50833" s="69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3">
      <c r="A50834">
        <v>244819</v>
      </c>
      <c r="B50834">
        <v>3948</v>
      </c>
      <c r="C50834" s="69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3">
      <c r="A50835">
        <v>244823</v>
      </c>
      <c r="B50835">
        <v>12410</v>
      </c>
      <c r="C50835" s="69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3">
      <c r="A50836">
        <v>244827</v>
      </c>
      <c r="B50836">
        <v>1893</v>
      </c>
      <c r="C50836" s="69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3">
      <c r="A50837">
        <v>244834</v>
      </c>
      <c r="B50837">
        <v>7760</v>
      </c>
      <c r="C50837" s="69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3">
      <c r="A50838">
        <v>244841</v>
      </c>
      <c r="B50838">
        <v>12966</v>
      </c>
      <c r="C50838" s="69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3">
      <c r="A50839">
        <v>244844</v>
      </c>
      <c r="B50839">
        <v>2055</v>
      </c>
      <c r="C50839" s="69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3">
      <c r="A50840">
        <v>244846</v>
      </c>
      <c r="B50840">
        <v>251</v>
      </c>
      <c r="C50840" s="69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3">
      <c r="A50841">
        <v>244853</v>
      </c>
      <c r="B50841">
        <v>11394</v>
      </c>
      <c r="C50841" s="69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3">
      <c r="A50842">
        <v>244857</v>
      </c>
      <c r="B50842">
        <v>3334</v>
      </c>
      <c r="C50842" s="69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3">
      <c r="A50843">
        <v>244861</v>
      </c>
      <c r="B50843">
        <v>10278</v>
      </c>
      <c r="C50843" s="69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3">
      <c r="A50844">
        <v>244869</v>
      </c>
      <c r="B50844">
        <v>6873</v>
      </c>
      <c r="C50844" s="69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3">
      <c r="A50845">
        <v>244870</v>
      </c>
      <c r="B50845">
        <v>8530</v>
      </c>
      <c r="C50845" s="69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3">
      <c r="A50846">
        <v>244876</v>
      </c>
      <c r="B50846">
        <v>9911</v>
      </c>
      <c r="C50846" s="69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3">
      <c r="A50847">
        <v>244879</v>
      </c>
      <c r="B50847">
        <v>710</v>
      </c>
      <c r="C50847" s="69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3">
      <c r="A50848">
        <v>244880</v>
      </c>
      <c r="B50848">
        <v>2055</v>
      </c>
      <c r="C50848" s="69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3">
      <c r="A50849">
        <v>244884</v>
      </c>
      <c r="B50849">
        <v>3064</v>
      </c>
      <c r="C50849" s="69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3">
      <c r="A50850">
        <v>244886</v>
      </c>
      <c r="B50850">
        <v>6681</v>
      </c>
      <c r="C50850" s="69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3">
      <c r="A50851">
        <v>244892</v>
      </c>
      <c r="B50851">
        <v>11487</v>
      </c>
      <c r="C50851" s="69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3">
      <c r="A50852">
        <v>244897</v>
      </c>
      <c r="B50852">
        <v>565</v>
      </c>
      <c r="C50852" s="69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3">
      <c r="A50853">
        <v>244904</v>
      </c>
      <c r="B50853">
        <v>12033</v>
      </c>
      <c r="C50853" s="69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3">
      <c r="A50854">
        <v>244910</v>
      </c>
      <c r="B50854">
        <v>12582</v>
      </c>
      <c r="C50854" s="69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3">
      <c r="A50855">
        <v>244914</v>
      </c>
      <c r="B50855">
        <v>2633</v>
      </c>
      <c r="C50855" s="69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3">
      <c r="A50856">
        <v>244915</v>
      </c>
      <c r="B50856">
        <v>166</v>
      </c>
      <c r="C50856" s="69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3">
      <c r="A50857">
        <v>244919</v>
      </c>
      <c r="B50857">
        <v>11292</v>
      </c>
      <c r="C50857" s="69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3">
      <c r="A50858">
        <v>244926</v>
      </c>
      <c r="B50858">
        <v>2178</v>
      </c>
      <c r="C50858" s="69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3">
      <c r="A50859">
        <v>244927</v>
      </c>
      <c r="B50859">
        <v>12995</v>
      </c>
      <c r="C50859" s="69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3">
      <c r="A50860">
        <v>244928</v>
      </c>
      <c r="B50860">
        <v>8589</v>
      </c>
      <c r="C50860" s="69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3">
      <c r="A50861">
        <v>244931</v>
      </c>
      <c r="B50861">
        <v>3893</v>
      </c>
      <c r="C50861" s="69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3">
      <c r="A50862">
        <v>244937</v>
      </c>
      <c r="B50862">
        <v>8115</v>
      </c>
      <c r="C50862" s="69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3">
      <c r="A50863">
        <v>244940</v>
      </c>
      <c r="B50863">
        <v>481</v>
      </c>
      <c r="C50863" s="69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3">
      <c r="A50864">
        <v>244947</v>
      </c>
      <c r="B50864">
        <v>6741</v>
      </c>
      <c r="C50864" s="69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3">
      <c r="A50865">
        <v>244951</v>
      </c>
      <c r="B50865">
        <v>6268</v>
      </c>
      <c r="C50865" s="69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3">
      <c r="A50866">
        <v>244956</v>
      </c>
      <c r="B50866">
        <v>9450</v>
      </c>
      <c r="C50866" s="69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3">
      <c r="A50867">
        <v>244959</v>
      </c>
      <c r="B50867">
        <v>13427</v>
      </c>
      <c r="C50867" s="69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3">
      <c r="A50868">
        <v>244966</v>
      </c>
      <c r="B50868">
        <v>12097</v>
      </c>
      <c r="C50868" s="69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3">
      <c r="A50869">
        <v>244969</v>
      </c>
      <c r="B50869">
        <v>13330</v>
      </c>
      <c r="C50869" s="69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3">
      <c r="A50870">
        <v>244972</v>
      </c>
      <c r="B50870">
        <v>6539</v>
      </c>
      <c r="C50870" s="69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3">
      <c r="A50871">
        <v>244976</v>
      </c>
      <c r="B50871">
        <v>1876</v>
      </c>
      <c r="C50871" s="69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3">
      <c r="A50872">
        <v>244980</v>
      </c>
      <c r="B50872">
        <v>13436</v>
      </c>
      <c r="C50872" s="69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3">
      <c r="A50873">
        <v>244983</v>
      </c>
      <c r="B50873">
        <v>10872</v>
      </c>
      <c r="C50873" s="69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3">
      <c r="A50874">
        <v>244985</v>
      </c>
      <c r="B50874">
        <v>10848</v>
      </c>
      <c r="C50874" s="69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3">
      <c r="A50875">
        <v>244992</v>
      </c>
      <c r="B50875">
        <v>4268</v>
      </c>
      <c r="C50875" s="69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3">
      <c r="A50876">
        <v>244996</v>
      </c>
      <c r="B50876">
        <v>5705</v>
      </c>
      <c r="C50876" s="69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3">
      <c r="A50877">
        <v>244997</v>
      </c>
      <c r="B50877">
        <v>5935</v>
      </c>
      <c r="C50877" s="69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3">
      <c r="A50878">
        <v>244999</v>
      </c>
      <c r="B50878">
        <v>7900</v>
      </c>
      <c r="C50878" s="69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3">
      <c r="A50879">
        <v>245005</v>
      </c>
      <c r="B50879">
        <v>8045</v>
      </c>
      <c r="C50879" s="69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3">
      <c r="A50880">
        <v>245012</v>
      </c>
      <c r="B50880">
        <v>12520</v>
      </c>
      <c r="C50880" s="69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3">
      <c r="A50881">
        <v>245018</v>
      </c>
      <c r="B50881">
        <v>1688</v>
      </c>
      <c r="C50881" s="69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3">
      <c r="A50882">
        <v>245023</v>
      </c>
      <c r="B50882">
        <v>2445</v>
      </c>
      <c r="C50882" s="69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3">
      <c r="A50883">
        <v>245028</v>
      </c>
      <c r="B50883">
        <v>9588</v>
      </c>
      <c r="C50883" s="69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3">
      <c r="A50884">
        <v>245032</v>
      </c>
      <c r="B50884">
        <v>1893</v>
      </c>
      <c r="C50884" s="69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3">
      <c r="A50885">
        <v>245033</v>
      </c>
      <c r="B50885">
        <v>13907</v>
      </c>
      <c r="C50885" s="69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3">
      <c r="A50886">
        <v>245034</v>
      </c>
      <c r="B50886">
        <v>6289</v>
      </c>
      <c r="C50886" s="69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3">
      <c r="A50887">
        <v>245041</v>
      </c>
      <c r="B50887">
        <v>2656</v>
      </c>
      <c r="C50887" s="69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3">
      <c r="A50888">
        <v>245042</v>
      </c>
      <c r="B50888">
        <v>5790</v>
      </c>
      <c r="C50888" s="69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3">
      <c r="A50889">
        <v>245043</v>
      </c>
      <c r="B50889">
        <v>9595</v>
      </c>
      <c r="C50889" s="69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3">
      <c r="A50890">
        <v>245047</v>
      </c>
      <c r="B50890">
        <v>2178</v>
      </c>
      <c r="C50890" s="69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3">
      <c r="A50891">
        <v>245051</v>
      </c>
      <c r="B50891">
        <v>4186</v>
      </c>
      <c r="C50891" s="69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3">
      <c r="A50892">
        <v>245054</v>
      </c>
      <c r="B50892">
        <v>13570</v>
      </c>
      <c r="C50892" s="69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3">
      <c r="A50893">
        <v>245055</v>
      </c>
      <c r="B50893">
        <v>2801</v>
      </c>
      <c r="C50893" s="69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3">
      <c r="A50894">
        <v>245058</v>
      </c>
      <c r="B50894">
        <v>12348</v>
      </c>
      <c r="C50894" s="69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3">
      <c r="A50895">
        <v>245061</v>
      </c>
      <c r="B50895">
        <v>3059</v>
      </c>
      <c r="C50895" s="69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3">
      <c r="A50896">
        <v>245062</v>
      </c>
      <c r="B50896">
        <v>1512</v>
      </c>
      <c r="C50896" s="69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3">
      <c r="A50897">
        <v>245063</v>
      </c>
      <c r="B50897">
        <v>1825</v>
      </c>
      <c r="C50897" s="69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3">
      <c r="A50898">
        <v>245064</v>
      </c>
      <c r="B50898">
        <v>4720</v>
      </c>
      <c r="C50898" s="69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3">
      <c r="A50899">
        <v>245065</v>
      </c>
      <c r="B50899">
        <v>8400</v>
      </c>
      <c r="C50899" s="69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3">
      <c r="A50900">
        <v>245068</v>
      </c>
      <c r="B50900">
        <v>3909</v>
      </c>
      <c r="C50900" s="69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3">
      <c r="A50901">
        <v>245073</v>
      </c>
      <c r="B50901">
        <v>8087</v>
      </c>
      <c r="C50901" s="69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3">
      <c r="A50902">
        <v>245078</v>
      </c>
      <c r="B50902">
        <v>960</v>
      </c>
      <c r="C50902" s="69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3">
      <c r="A50903">
        <v>245081</v>
      </c>
      <c r="B50903">
        <v>9073</v>
      </c>
      <c r="C50903" s="69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3">
      <c r="A50904">
        <v>245088</v>
      </c>
      <c r="B50904">
        <v>4995</v>
      </c>
      <c r="C50904" s="69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3">
      <c r="A50905">
        <v>245090</v>
      </c>
      <c r="B50905">
        <v>1745</v>
      </c>
      <c r="C50905" s="69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3">
      <c r="A50906">
        <v>245095</v>
      </c>
      <c r="B50906">
        <v>2445</v>
      </c>
      <c r="C50906" s="69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3">
      <c r="A50907">
        <v>245101</v>
      </c>
      <c r="B50907">
        <v>4682</v>
      </c>
      <c r="C50907" s="69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3">
      <c r="A50908">
        <v>245103</v>
      </c>
      <c r="B50908">
        <v>6257</v>
      </c>
      <c r="C50908" s="69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3">
      <c r="A50909">
        <v>245109</v>
      </c>
      <c r="B50909">
        <v>10278</v>
      </c>
      <c r="C50909" s="69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3">
      <c r="A50910">
        <v>245120</v>
      </c>
      <c r="B50910">
        <v>12234</v>
      </c>
      <c r="C50910" s="69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3">
      <c r="A50911">
        <v>245123</v>
      </c>
      <c r="B50911">
        <v>13494</v>
      </c>
      <c r="C50911" s="69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3">
      <c r="A50912">
        <v>245130</v>
      </c>
      <c r="B50912">
        <v>8535</v>
      </c>
      <c r="C50912" s="69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3">
      <c r="A50913">
        <v>245135</v>
      </c>
      <c r="B50913">
        <v>5852</v>
      </c>
      <c r="C50913" s="69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3">
      <c r="A50914">
        <v>245141</v>
      </c>
      <c r="B50914">
        <v>5769</v>
      </c>
      <c r="C50914" s="69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3">
      <c r="A50915">
        <v>245145</v>
      </c>
      <c r="B50915">
        <v>11478</v>
      </c>
      <c r="C50915" s="69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3">
      <c r="A50916">
        <v>245147</v>
      </c>
      <c r="B50916">
        <v>3169</v>
      </c>
      <c r="C50916" s="69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3">
      <c r="A50917">
        <v>245152</v>
      </c>
      <c r="B50917">
        <v>2775</v>
      </c>
      <c r="C50917" s="69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3">
      <c r="A50918">
        <v>245158</v>
      </c>
      <c r="B50918">
        <v>10297</v>
      </c>
      <c r="C50918" s="69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3">
      <c r="A50919">
        <v>245164</v>
      </c>
      <c r="B50919">
        <v>9737</v>
      </c>
      <c r="C50919" s="69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3">
      <c r="A50920">
        <v>245165</v>
      </c>
      <c r="B50920">
        <v>11610</v>
      </c>
      <c r="C50920" s="69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3">
      <c r="A50921">
        <v>245166</v>
      </c>
      <c r="B50921">
        <v>7135</v>
      </c>
      <c r="C50921" s="69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3">
      <c r="A50922">
        <v>245172</v>
      </c>
      <c r="B50922">
        <v>12435</v>
      </c>
      <c r="C50922" s="69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3">
      <c r="A50923">
        <v>245179</v>
      </c>
      <c r="B50923">
        <v>8525</v>
      </c>
      <c r="C50923" s="69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3">
      <c r="A50924">
        <v>245186</v>
      </c>
      <c r="B50924">
        <v>2541</v>
      </c>
      <c r="C50924" s="69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3">
      <c r="A50925">
        <v>245192</v>
      </c>
      <c r="B50925">
        <v>131</v>
      </c>
      <c r="C50925" s="69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3">
      <c r="A50926">
        <v>245193</v>
      </c>
      <c r="B50926">
        <v>1423</v>
      </c>
      <c r="C50926" s="69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3">
      <c r="A50927">
        <v>245199</v>
      </c>
      <c r="B50927">
        <v>5370</v>
      </c>
      <c r="C50927" s="69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3">
      <c r="A50928">
        <v>245205</v>
      </c>
      <c r="B50928">
        <v>2312</v>
      </c>
      <c r="C50928" s="69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3">
      <c r="A50929">
        <v>245212</v>
      </c>
      <c r="B50929">
        <v>2002</v>
      </c>
      <c r="C50929" s="69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3">
      <c r="A50930">
        <v>245216</v>
      </c>
      <c r="B50930">
        <v>4382</v>
      </c>
      <c r="C50930" s="69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3">
      <c r="A50931">
        <v>245223</v>
      </c>
      <c r="B50931">
        <v>9723</v>
      </c>
      <c r="C50931" s="69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3">
      <c r="A50932">
        <v>245224</v>
      </c>
      <c r="B50932">
        <v>11677</v>
      </c>
      <c r="C50932" s="69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3">
      <c r="A50933">
        <v>245228</v>
      </c>
      <c r="B50933">
        <v>2761</v>
      </c>
      <c r="C50933" s="69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3">
      <c r="A50934">
        <v>245229</v>
      </c>
      <c r="B50934">
        <v>7648</v>
      </c>
      <c r="C50934" s="69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3">
      <c r="A50935">
        <v>245231</v>
      </c>
      <c r="B50935">
        <v>10260</v>
      </c>
      <c r="C50935" s="69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3">
      <c r="A50936">
        <v>245236</v>
      </c>
      <c r="B50936">
        <v>9059</v>
      </c>
      <c r="C50936" s="69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3">
      <c r="A50937">
        <v>245241</v>
      </c>
      <c r="B50937">
        <v>8025</v>
      </c>
      <c r="C50937" s="69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3">
      <c r="A50938">
        <v>245247</v>
      </c>
      <c r="B50938">
        <v>10170</v>
      </c>
      <c r="C50938" s="69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3">
      <c r="A50939">
        <v>245254</v>
      </c>
      <c r="B50939">
        <v>3763</v>
      </c>
      <c r="C50939" s="69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3">
      <c r="A50940">
        <v>245256</v>
      </c>
      <c r="B50940">
        <v>7416</v>
      </c>
      <c r="C50940" s="69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3">
      <c r="A50941">
        <v>245260</v>
      </c>
      <c r="B50941">
        <v>9346</v>
      </c>
      <c r="C50941" s="69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3">
      <c r="A50942">
        <v>245263</v>
      </c>
      <c r="B50942">
        <v>9059</v>
      </c>
      <c r="C50942" s="69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3">
      <c r="A50943">
        <v>245269</v>
      </c>
      <c r="B50943">
        <v>7379</v>
      </c>
      <c r="C50943" s="69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3">
      <c r="A50944">
        <v>245275</v>
      </c>
      <c r="B50944">
        <v>10230</v>
      </c>
      <c r="C50944" s="69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3">
      <c r="A50945">
        <v>245276</v>
      </c>
      <c r="B50945">
        <v>5935</v>
      </c>
      <c r="C50945" s="69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3">
      <c r="A50946">
        <v>245278</v>
      </c>
      <c r="B50946">
        <v>2484</v>
      </c>
      <c r="C50946" s="69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3">
      <c r="A50947">
        <v>245285</v>
      </c>
      <c r="B50947">
        <v>4263</v>
      </c>
      <c r="C50947" s="69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3">
      <c r="A50948">
        <v>245286</v>
      </c>
      <c r="B50948">
        <v>3250</v>
      </c>
      <c r="C50948" s="69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3">
      <c r="A50949">
        <v>245291</v>
      </c>
      <c r="B50949">
        <v>12878</v>
      </c>
      <c r="C50949" s="69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3">
      <c r="A50950">
        <v>245297</v>
      </c>
      <c r="B50950">
        <v>9489</v>
      </c>
      <c r="C50950" s="69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3">
      <c r="A50951">
        <v>245300</v>
      </c>
      <c r="B50951">
        <v>8628</v>
      </c>
      <c r="C50951" s="69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3">
      <c r="A50952">
        <v>245303</v>
      </c>
      <c r="B50952">
        <v>12571</v>
      </c>
      <c r="C50952" s="69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3">
      <c r="A50953">
        <v>245309</v>
      </c>
      <c r="B50953">
        <v>1489</v>
      </c>
      <c r="C50953" s="69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3">
      <c r="A50954">
        <v>245312</v>
      </c>
      <c r="B50954">
        <v>11195</v>
      </c>
      <c r="C50954" s="69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3">
      <c r="A50955">
        <v>245318</v>
      </c>
      <c r="B50955">
        <v>10975</v>
      </c>
      <c r="C50955" s="69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3">
      <c r="A50956">
        <v>245321</v>
      </c>
      <c r="B50956">
        <v>3795</v>
      </c>
      <c r="C50956" s="69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3">
      <c r="A50957">
        <v>245325</v>
      </c>
      <c r="B50957">
        <v>12717</v>
      </c>
      <c r="C50957" s="69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3">
      <c r="A50958">
        <v>245327</v>
      </c>
      <c r="B50958">
        <v>5493</v>
      </c>
      <c r="C50958" s="69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3">
      <c r="A50959">
        <v>245334</v>
      </c>
      <c r="B50959">
        <v>6102</v>
      </c>
      <c r="C50959" s="69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3">
      <c r="A50960">
        <v>245338</v>
      </c>
      <c r="B50960">
        <v>6356</v>
      </c>
      <c r="C50960" s="69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3">
      <c r="A50961">
        <v>245343</v>
      </c>
      <c r="B50961">
        <v>13089</v>
      </c>
      <c r="C50961" s="69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3">
      <c r="A50962">
        <v>245348</v>
      </c>
      <c r="B50962">
        <v>2026</v>
      </c>
      <c r="C50962" s="69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3">
      <c r="A50963">
        <v>245349</v>
      </c>
      <c r="B50963">
        <v>3108</v>
      </c>
      <c r="C50963" s="69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3">
      <c r="A50964">
        <v>245350</v>
      </c>
      <c r="B50964">
        <v>4744</v>
      </c>
      <c r="C50964" s="69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3">
      <c r="A50965">
        <v>245356</v>
      </c>
      <c r="B50965">
        <v>2091</v>
      </c>
      <c r="C50965" s="69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3">
      <c r="A50966">
        <v>245358</v>
      </c>
      <c r="B50966">
        <v>12300</v>
      </c>
      <c r="C50966" s="69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3">
      <c r="A50967">
        <v>245361</v>
      </c>
      <c r="B50967">
        <v>1245</v>
      </c>
      <c r="C50967" s="69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3">
      <c r="A50968">
        <v>245366</v>
      </c>
      <c r="B50968">
        <v>1422</v>
      </c>
      <c r="C50968" s="69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3">
      <c r="A50969">
        <v>245373</v>
      </c>
      <c r="B50969">
        <v>11913</v>
      </c>
      <c r="C50969" s="69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3">
      <c r="A50970">
        <v>245380</v>
      </c>
      <c r="B50970">
        <v>4449</v>
      </c>
      <c r="C50970" s="69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3">
      <c r="A50971">
        <v>245387</v>
      </c>
      <c r="B50971">
        <v>12116</v>
      </c>
      <c r="C50971" s="69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3">
      <c r="A50972">
        <v>245392</v>
      </c>
      <c r="B50972">
        <v>8378</v>
      </c>
      <c r="C50972" s="69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3">
      <c r="A50973">
        <v>245394</v>
      </c>
      <c r="B50973">
        <v>8094</v>
      </c>
      <c r="C50973" s="69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3">
      <c r="A50974">
        <v>245396</v>
      </c>
      <c r="B50974">
        <v>12006</v>
      </c>
      <c r="C50974" s="69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3">
      <c r="A50975">
        <v>245400</v>
      </c>
      <c r="B50975">
        <v>1104</v>
      </c>
      <c r="C50975" s="69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3">
      <c r="A50976">
        <v>245405</v>
      </c>
      <c r="B50976">
        <v>13000</v>
      </c>
      <c r="C50976" s="69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3">
      <c r="A50977">
        <v>245409</v>
      </c>
      <c r="B50977">
        <v>13675</v>
      </c>
      <c r="C50977" s="69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3">
      <c r="A50978">
        <v>245410</v>
      </c>
      <c r="B50978">
        <v>9243</v>
      </c>
      <c r="C50978" s="69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3">
      <c r="A50979">
        <v>245414</v>
      </c>
      <c r="B50979">
        <v>1900</v>
      </c>
      <c r="C50979" s="69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3">
      <c r="A50980">
        <v>245421</v>
      </c>
      <c r="B50980">
        <v>5475</v>
      </c>
      <c r="C50980" s="69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3">
      <c r="A50981">
        <v>245424</v>
      </c>
      <c r="B50981">
        <v>4549</v>
      </c>
      <c r="C50981" s="69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3">
      <c r="A50982">
        <v>245428</v>
      </c>
      <c r="B50982">
        <v>5475</v>
      </c>
      <c r="C50982" s="69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3">
      <c r="A50983">
        <v>245430</v>
      </c>
      <c r="B50983">
        <v>1915</v>
      </c>
      <c r="C50983" s="69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3">
      <c r="A50984">
        <v>245437</v>
      </c>
      <c r="B50984">
        <v>7696</v>
      </c>
      <c r="C50984" s="69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3">
      <c r="A50985">
        <v>245443</v>
      </c>
      <c r="B50985">
        <v>13032</v>
      </c>
      <c r="C50985" s="69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3">
      <c r="A50986">
        <v>245450</v>
      </c>
      <c r="B50986">
        <v>218</v>
      </c>
      <c r="C50986" s="69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3">
      <c r="A50987">
        <v>245454</v>
      </c>
      <c r="B50987">
        <v>1521</v>
      </c>
      <c r="C50987" s="69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3">
      <c r="A50988">
        <v>245460</v>
      </c>
      <c r="B50988">
        <v>960</v>
      </c>
      <c r="C50988" s="69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3">
      <c r="A50989">
        <v>245464</v>
      </c>
      <c r="B50989">
        <v>9215</v>
      </c>
      <c r="C50989" s="69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3">
      <c r="A50990">
        <v>245468</v>
      </c>
      <c r="B50990">
        <v>11892</v>
      </c>
      <c r="C50990" s="69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3">
      <c r="A50991">
        <v>245475</v>
      </c>
      <c r="B50991">
        <v>5962</v>
      </c>
      <c r="C50991" s="69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3">
      <c r="A50992">
        <v>245480</v>
      </c>
      <c r="B50992">
        <v>4232</v>
      </c>
      <c r="C50992" s="69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3">
      <c r="A50993">
        <v>245483</v>
      </c>
      <c r="B50993">
        <v>12572</v>
      </c>
      <c r="C50993" s="69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3">
      <c r="A50994">
        <v>245489</v>
      </c>
      <c r="B50994">
        <v>10176</v>
      </c>
      <c r="C50994" s="69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3">
      <c r="A50995">
        <v>245494</v>
      </c>
      <c r="B50995">
        <v>12148</v>
      </c>
      <c r="C50995" s="69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3">
      <c r="A50996">
        <v>245500</v>
      </c>
      <c r="B50996">
        <v>6218</v>
      </c>
      <c r="C50996" s="69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3">
      <c r="A50997">
        <v>245503</v>
      </c>
      <c r="B50997">
        <v>11743</v>
      </c>
      <c r="C50997" s="69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3">
      <c r="A50998">
        <v>245505</v>
      </c>
      <c r="B50998">
        <v>3551</v>
      </c>
      <c r="C50998" s="69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3">
      <c r="A50999">
        <v>245507</v>
      </c>
      <c r="B50999">
        <v>4335</v>
      </c>
      <c r="C50999" s="69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3">
      <c r="A51000">
        <v>245513</v>
      </c>
      <c r="B51000">
        <v>1084</v>
      </c>
      <c r="C51000" s="69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3">
      <c r="A51001">
        <v>245518</v>
      </c>
      <c r="B51001">
        <v>2968</v>
      </c>
      <c r="C51001" s="69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3">
      <c r="A51002">
        <v>245521</v>
      </c>
      <c r="B51002">
        <v>5947</v>
      </c>
      <c r="C51002" s="69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3">
      <c r="A51003">
        <v>245522</v>
      </c>
      <c r="B51003">
        <v>9320</v>
      </c>
      <c r="C51003" s="69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3">
      <c r="A51004">
        <v>245528</v>
      </c>
      <c r="B51004">
        <v>13861</v>
      </c>
      <c r="C51004" s="69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3">
      <c r="A51005">
        <v>245532</v>
      </c>
      <c r="B51005">
        <v>13209</v>
      </c>
      <c r="C51005" s="69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3">
      <c r="A51006">
        <v>245535</v>
      </c>
      <c r="B51006">
        <v>12895</v>
      </c>
      <c r="C51006" s="69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3">
      <c r="A51007">
        <v>245537</v>
      </c>
      <c r="B51007">
        <v>8051</v>
      </c>
      <c r="C51007" s="69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3">
      <c r="A51008">
        <v>245544</v>
      </c>
      <c r="B51008">
        <v>6864</v>
      </c>
      <c r="C51008" s="69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3">
      <c r="A51009">
        <v>245546</v>
      </c>
      <c r="B51009">
        <v>9672</v>
      </c>
      <c r="C51009" s="69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3">
      <c r="A51010">
        <v>245550</v>
      </c>
      <c r="B51010">
        <v>2856</v>
      </c>
      <c r="C51010" s="69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3">
      <c r="A51011">
        <v>245553</v>
      </c>
      <c r="B51011">
        <v>9636</v>
      </c>
      <c r="C51011" s="69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3">
      <c r="A51012">
        <v>245554</v>
      </c>
      <c r="B51012">
        <v>3741</v>
      </c>
      <c r="C51012" s="69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3">
      <c r="A51013">
        <v>245561</v>
      </c>
      <c r="B51013">
        <v>10204</v>
      </c>
      <c r="C51013" s="69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3">
      <c r="A51014">
        <v>245564</v>
      </c>
      <c r="B51014">
        <v>5748</v>
      </c>
      <c r="C51014" s="69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3">
      <c r="A51015">
        <v>245570</v>
      </c>
      <c r="B51015">
        <v>3036</v>
      </c>
      <c r="C51015" s="69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3">
      <c r="A51016">
        <v>245572</v>
      </c>
      <c r="B51016">
        <v>2806</v>
      </c>
      <c r="C51016" s="69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3">
      <c r="A51017">
        <v>245573</v>
      </c>
      <c r="B51017">
        <v>9875</v>
      </c>
      <c r="C51017" s="69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3">
      <c r="A51018">
        <v>245579</v>
      </c>
      <c r="B51018">
        <v>6117</v>
      </c>
      <c r="C51018" s="69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3">
      <c r="A51019">
        <v>245584</v>
      </c>
      <c r="B51019">
        <v>10471</v>
      </c>
      <c r="C51019" s="69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3">
      <c r="A51020">
        <v>245589</v>
      </c>
      <c r="B51020">
        <v>2607</v>
      </c>
      <c r="C51020" s="69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3">
      <c r="A51021">
        <v>245590</v>
      </c>
      <c r="B51021">
        <v>12348</v>
      </c>
      <c r="C51021" s="69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3">
      <c r="A51022">
        <v>245596</v>
      </c>
      <c r="B51022">
        <v>9927</v>
      </c>
      <c r="C51022" s="69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3">
      <c r="A51023">
        <v>245598</v>
      </c>
      <c r="B51023">
        <v>8614</v>
      </c>
      <c r="C51023" s="69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3">
      <c r="A51024">
        <v>245604</v>
      </c>
      <c r="B51024">
        <v>8868</v>
      </c>
      <c r="C51024" s="69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3">
      <c r="A51025">
        <v>245607</v>
      </c>
      <c r="B51025">
        <v>4410</v>
      </c>
      <c r="C51025" s="69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3">
      <c r="A51026">
        <v>245609</v>
      </c>
      <c r="B51026">
        <v>677</v>
      </c>
      <c r="C51026" s="69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3">
      <c r="A51027">
        <v>245611</v>
      </c>
      <c r="B51027">
        <v>13249</v>
      </c>
      <c r="C51027" s="69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3">
      <c r="A51028">
        <v>245613</v>
      </c>
      <c r="B51028">
        <v>3972</v>
      </c>
      <c r="C51028" s="69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3">
      <c r="A51029">
        <v>245616</v>
      </c>
      <c r="B51029">
        <v>7826</v>
      </c>
      <c r="C51029" s="69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3">
      <c r="A51030">
        <v>245620</v>
      </c>
      <c r="B51030">
        <v>3972</v>
      </c>
      <c r="C51030" s="69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3">
      <c r="A51031">
        <v>245627</v>
      </c>
      <c r="B51031">
        <v>11187</v>
      </c>
      <c r="C51031" s="69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3">
      <c r="A51032">
        <v>245633</v>
      </c>
      <c r="B51032">
        <v>3511</v>
      </c>
      <c r="C51032" s="69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3">
      <c r="A51033">
        <v>245634</v>
      </c>
      <c r="B51033">
        <v>1675</v>
      </c>
      <c r="C51033" s="69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3">
      <c r="A51034">
        <v>245638</v>
      </c>
      <c r="B51034">
        <v>2354</v>
      </c>
      <c r="C51034" s="69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3">
      <c r="A51035">
        <v>245640</v>
      </c>
      <c r="B51035">
        <v>6257</v>
      </c>
      <c r="C51035" s="69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3">
      <c r="A51036">
        <v>245645</v>
      </c>
      <c r="B51036">
        <v>5420</v>
      </c>
      <c r="C51036" s="69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3">
      <c r="A51037">
        <v>245648</v>
      </c>
      <c r="B51037">
        <v>3405</v>
      </c>
      <c r="C51037" s="69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3">
      <c r="A51038">
        <v>245651</v>
      </c>
      <c r="B51038">
        <v>11187</v>
      </c>
      <c r="C51038" s="69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3">
      <c r="A51039">
        <v>245656</v>
      </c>
      <c r="B51039">
        <v>383</v>
      </c>
      <c r="C51039" s="69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3">
      <c r="A51040">
        <v>245662</v>
      </c>
      <c r="B51040">
        <v>1790</v>
      </c>
      <c r="C51040" s="69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3">
      <c r="A51041">
        <v>245667</v>
      </c>
      <c r="B51041">
        <v>10297</v>
      </c>
      <c r="C51041" s="69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3">
      <c r="A51042">
        <v>245668</v>
      </c>
      <c r="B51042">
        <v>9595</v>
      </c>
      <c r="C51042" s="69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3">
      <c r="A51043">
        <v>245670</v>
      </c>
      <c r="B51043">
        <v>12056</v>
      </c>
      <c r="C51043" s="69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3">
      <c r="A51044">
        <v>245676</v>
      </c>
      <c r="B51044">
        <v>116</v>
      </c>
      <c r="C51044" s="69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3">
      <c r="A51045">
        <v>245682</v>
      </c>
      <c r="B51045">
        <v>4432</v>
      </c>
      <c r="C51045" s="69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3">
      <c r="A51046">
        <v>245683</v>
      </c>
      <c r="B51046">
        <v>7816</v>
      </c>
      <c r="C51046" s="69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3">
      <c r="A51047">
        <v>245687</v>
      </c>
      <c r="B51047">
        <v>11346</v>
      </c>
      <c r="C51047" s="69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3">
      <c r="A51048">
        <v>245689</v>
      </c>
      <c r="B51048">
        <v>1877</v>
      </c>
      <c r="C51048" s="69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3">
      <c r="A51049">
        <v>245696</v>
      </c>
      <c r="B51049">
        <v>2073</v>
      </c>
      <c r="C51049" s="69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3">
      <c r="A51050">
        <v>245699</v>
      </c>
      <c r="B51050">
        <v>3751</v>
      </c>
      <c r="C51050" s="69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3">
      <c r="A51051">
        <v>245704</v>
      </c>
      <c r="B51051">
        <v>7240</v>
      </c>
      <c r="C51051" s="69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3">
      <c r="A51052">
        <v>245707</v>
      </c>
      <c r="B51052">
        <v>13588</v>
      </c>
      <c r="C51052" s="69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3">
      <c r="A51053">
        <v>245709</v>
      </c>
      <c r="B51053">
        <v>13298</v>
      </c>
      <c r="C51053" s="69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3">
      <c r="A51054">
        <v>245716</v>
      </c>
      <c r="B51054">
        <v>5072</v>
      </c>
      <c r="C51054" s="69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3">
      <c r="A51055">
        <v>245722</v>
      </c>
      <c r="B51055">
        <v>1617</v>
      </c>
      <c r="C51055" s="69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3">
      <c r="A51056">
        <v>245724</v>
      </c>
      <c r="B51056">
        <v>2091</v>
      </c>
      <c r="C51056" s="69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3">
      <c r="A51057">
        <v>245727</v>
      </c>
      <c r="B51057">
        <v>9737</v>
      </c>
      <c r="C51057" s="69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3">
      <c r="A51058">
        <v>245733</v>
      </c>
      <c r="B51058">
        <v>1902</v>
      </c>
      <c r="C51058" s="69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3">
      <c r="A51059">
        <v>245738</v>
      </c>
      <c r="B51059">
        <v>1528</v>
      </c>
      <c r="C51059" s="69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3">
      <c r="A51060">
        <v>245743</v>
      </c>
      <c r="B51060">
        <v>4824</v>
      </c>
      <c r="C51060" s="69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3">
      <c r="A51061">
        <v>245749</v>
      </c>
      <c r="B51061">
        <v>7645</v>
      </c>
      <c r="C51061" s="69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3">
      <c r="A51062">
        <v>245752</v>
      </c>
      <c r="B51062">
        <v>7458</v>
      </c>
      <c r="C51062" s="69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3">
      <c r="A51063">
        <v>245755</v>
      </c>
      <c r="B51063">
        <v>1065</v>
      </c>
      <c r="C51063" s="69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3">
      <c r="A51064">
        <v>245762</v>
      </c>
      <c r="B51064">
        <v>290</v>
      </c>
      <c r="C51064" s="69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3">
      <c r="A51065">
        <v>245763</v>
      </c>
      <c r="B51065">
        <v>5584</v>
      </c>
      <c r="C51065" s="69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3">
      <c r="A51066">
        <v>245767</v>
      </c>
      <c r="B51066">
        <v>13851</v>
      </c>
      <c r="C51066" s="69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3">
      <c r="A51067">
        <v>245772</v>
      </c>
      <c r="B51067">
        <v>6958</v>
      </c>
      <c r="C51067" s="69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3">
      <c r="A51068">
        <v>245777</v>
      </c>
      <c r="B51068">
        <v>11447</v>
      </c>
      <c r="C51068" s="69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3">
      <c r="A51069">
        <v>245780</v>
      </c>
      <c r="B51069">
        <v>13499</v>
      </c>
      <c r="C51069" s="69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3">
      <c r="A51070">
        <v>245784</v>
      </c>
      <c r="B51070">
        <v>2485</v>
      </c>
      <c r="C51070" s="69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3">
      <c r="A51071">
        <v>245785</v>
      </c>
      <c r="B51071">
        <v>1757</v>
      </c>
      <c r="C51071" s="69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3">
      <c r="A51072">
        <v>245791</v>
      </c>
      <c r="B51072">
        <v>6239</v>
      </c>
      <c r="C51072" s="69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3">
      <c r="A51073">
        <v>245793</v>
      </c>
      <c r="B51073">
        <v>10432</v>
      </c>
      <c r="C51073" s="69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3">
      <c r="A51074">
        <v>245800</v>
      </c>
      <c r="B51074">
        <v>2325</v>
      </c>
      <c r="C51074" s="69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3">
      <c r="A51075">
        <v>245806</v>
      </c>
      <c r="B51075">
        <v>6239</v>
      </c>
      <c r="C51075" s="69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3">
      <c r="A51076">
        <v>245807</v>
      </c>
      <c r="B51076">
        <v>6673</v>
      </c>
      <c r="C51076" s="69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3">
      <c r="A51077">
        <v>245812</v>
      </c>
      <c r="B51077">
        <v>9733</v>
      </c>
      <c r="C51077" s="69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3">
      <c r="A51078">
        <v>245817</v>
      </c>
      <c r="B51078">
        <v>11500</v>
      </c>
      <c r="C51078" s="69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3">
      <c r="A51079">
        <v>245823</v>
      </c>
      <c r="B51079">
        <v>3582</v>
      </c>
      <c r="C51079" s="69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3">
      <c r="A51080">
        <v>245827</v>
      </c>
      <c r="B51080">
        <v>1741</v>
      </c>
      <c r="C51080" s="69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3">
      <c r="A51081">
        <v>245832</v>
      </c>
      <c r="B51081">
        <v>1510</v>
      </c>
      <c r="C51081" s="69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3">
      <c r="A51082">
        <v>245837</v>
      </c>
      <c r="B51082">
        <v>10156</v>
      </c>
      <c r="C51082" s="69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3">
      <c r="A51083">
        <v>245844</v>
      </c>
      <c r="B51083">
        <v>11254</v>
      </c>
      <c r="C51083" s="69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3">
      <c r="A51084">
        <v>245846</v>
      </c>
      <c r="B51084">
        <v>12632</v>
      </c>
      <c r="C51084" s="69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3">
      <c r="A51085">
        <v>245848</v>
      </c>
      <c r="B51085">
        <v>3989</v>
      </c>
      <c r="C51085" s="69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3">
      <c r="A51086">
        <v>245853</v>
      </c>
      <c r="B51086">
        <v>4765</v>
      </c>
      <c r="C51086" s="69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3">
      <c r="A51087">
        <v>245854</v>
      </c>
      <c r="B51087">
        <v>8255</v>
      </c>
      <c r="C51087" s="69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3">
      <c r="A51088">
        <v>245860</v>
      </c>
      <c r="B51088">
        <v>3511</v>
      </c>
      <c r="C51088" s="69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3">
      <c r="A51089">
        <v>245865</v>
      </c>
      <c r="B51089">
        <v>5345</v>
      </c>
      <c r="C51089" s="69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3">
      <c r="A51090">
        <v>245870</v>
      </c>
      <c r="B51090">
        <v>542</v>
      </c>
      <c r="C51090" s="69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3">
      <c r="A51091">
        <v>245873</v>
      </c>
      <c r="B51091">
        <v>10408</v>
      </c>
      <c r="C51091" s="69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3">
      <c r="A51092">
        <v>245877</v>
      </c>
      <c r="B51092">
        <v>4134</v>
      </c>
      <c r="C51092" s="69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3">
      <c r="A51093">
        <v>245879</v>
      </c>
      <c r="B51093">
        <v>897</v>
      </c>
      <c r="C51093" s="69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3">
      <c r="A51094">
        <v>245881</v>
      </c>
      <c r="B51094">
        <v>10908</v>
      </c>
      <c r="C51094" s="69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3">
      <c r="A51095">
        <v>245882</v>
      </c>
      <c r="B51095">
        <v>1061</v>
      </c>
      <c r="C51095" s="69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3">
      <c r="A51096">
        <v>245883</v>
      </c>
      <c r="B51096">
        <v>2845</v>
      </c>
      <c r="C51096" s="69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3">
      <c r="A51097">
        <v>245886</v>
      </c>
      <c r="B51097">
        <v>8061</v>
      </c>
      <c r="C51097" s="69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3">
      <c r="A51098">
        <v>245892</v>
      </c>
      <c r="B51098">
        <v>6620</v>
      </c>
      <c r="C51098" s="69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3">
      <c r="A51099">
        <v>245898</v>
      </c>
      <c r="B51099">
        <v>11954</v>
      </c>
      <c r="C51099" s="69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3">
      <c r="A51100">
        <v>245902</v>
      </c>
      <c r="B51100">
        <v>4765</v>
      </c>
      <c r="C51100" s="69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3">
      <c r="A51101">
        <v>245906</v>
      </c>
      <c r="B51101">
        <v>6948</v>
      </c>
      <c r="C51101" s="69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3">
      <c r="A51102">
        <v>245913</v>
      </c>
      <c r="B51102">
        <v>1430</v>
      </c>
      <c r="C51102" s="69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3">
      <c r="A51103">
        <v>245916</v>
      </c>
      <c r="B51103">
        <v>10885</v>
      </c>
      <c r="C51103" s="69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3">
      <c r="A51104">
        <v>245918</v>
      </c>
      <c r="B51104">
        <v>7293</v>
      </c>
      <c r="C51104" s="69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3">
      <c r="A51105">
        <v>245919</v>
      </c>
      <c r="B51105">
        <v>4495</v>
      </c>
      <c r="C51105" s="69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3">
      <c r="A51106">
        <v>245920</v>
      </c>
      <c r="B51106">
        <v>8329</v>
      </c>
      <c r="C51106" s="69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3">
      <c r="A51107">
        <v>245924</v>
      </c>
      <c r="B51107">
        <v>7392</v>
      </c>
      <c r="C51107" s="69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3">
      <c r="A51108">
        <v>245925</v>
      </c>
      <c r="B51108">
        <v>9954</v>
      </c>
      <c r="C51108" s="69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3">
      <c r="A51109">
        <v>245928</v>
      </c>
      <c r="B51109">
        <v>8613</v>
      </c>
      <c r="C51109" s="69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3">
      <c r="A51110">
        <v>245929</v>
      </c>
      <c r="B51110">
        <v>2165</v>
      </c>
      <c r="C51110" s="69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3">
      <c r="A51111">
        <v>245936</v>
      </c>
      <c r="B51111">
        <v>2385</v>
      </c>
      <c r="C51111" s="69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3">
      <c r="A51112">
        <v>245942</v>
      </c>
      <c r="B51112">
        <v>5475</v>
      </c>
      <c r="C51112" s="69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3">
      <c r="A51113">
        <v>245944</v>
      </c>
      <c r="B51113">
        <v>4747</v>
      </c>
      <c r="C51113" s="69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3">
      <c r="A51114">
        <v>245949</v>
      </c>
      <c r="B51114">
        <v>4267</v>
      </c>
      <c r="C51114" s="69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3">
      <c r="A51115">
        <v>245956</v>
      </c>
      <c r="B51115">
        <v>12082</v>
      </c>
      <c r="C51115" s="69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3">
      <c r="A51116">
        <v>245959</v>
      </c>
      <c r="B51116">
        <v>3972</v>
      </c>
      <c r="C51116" s="69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3">
      <c r="A51117">
        <v>245965</v>
      </c>
      <c r="B51117">
        <v>13104</v>
      </c>
      <c r="C51117" s="69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3">
      <c r="A51118">
        <v>245972</v>
      </c>
      <c r="B51118">
        <v>2897</v>
      </c>
      <c r="C51118" s="69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3">
      <c r="A51119">
        <v>245979</v>
      </c>
      <c r="B51119">
        <v>3349</v>
      </c>
      <c r="C51119" s="69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3">
      <c r="A51120">
        <v>245980</v>
      </c>
      <c r="B51120">
        <v>8893</v>
      </c>
      <c r="C51120" s="69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3">
      <c r="A51121">
        <v>245982</v>
      </c>
      <c r="B51121">
        <v>12959</v>
      </c>
      <c r="C51121" s="69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3">
      <c r="A51122">
        <v>245988</v>
      </c>
      <c r="B51122">
        <v>5723</v>
      </c>
      <c r="C51122" s="69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3">
      <c r="A51123">
        <v>245994</v>
      </c>
      <c r="B51123">
        <v>5672</v>
      </c>
      <c r="C51123" s="69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3">
      <c r="A51124">
        <v>246000</v>
      </c>
      <c r="B51124">
        <v>7625</v>
      </c>
      <c r="C51124" s="69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3">
      <c r="A51125">
        <v>246005</v>
      </c>
      <c r="B51125">
        <v>12082</v>
      </c>
      <c r="C51125" s="69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3">
      <c r="A51126">
        <v>246009</v>
      </c>
      <c r="B51126">
        <v>112</v>
      </c>
      <c r="C51126" s="69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3">
      <c r="A51127">
        <v>246012</v>
      </c>
      <c r="B51127">
        <v>677</v>
      </c>
      <c r="C51127" s="69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3">
      <c r="A51128">
        <v>246013</v>
      </c>
      <c r="B51128">
        <v>13970</v>
      </c>
      <c r="C51128" s="69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3">
      <c r="A51129">
        <v>246020</v>
      </c>
      <c r="B51129">
        <v>13616</v>
      </c>
      <c r="C51129" s="69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3">
      <c r="A51130">
        <v>246023</v>
      </c>
      <c r="B51130">
        <v>2691</v>
      </c>
      <c r="C51130" s="69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3">
      <c r="A51131">
        <v>246024</v>
      </c>
      <c r="B51131">
        <v>10163</v>
      </c>
      <c r="C51131" s="69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3">
      <c r="A51132">
        <v>246026</v>
      </c>
      <c r="B51132">
        <v>13494</v>
      </c>
      <c r="C51132" s="69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3">
      <c r="A51133">
        <v>246027</v>
      </c>
      <c r="B51133">
        <v>3709</v>
      </c>
      <c r="C51133" s="69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3">
      <c r="A51134">
        <v>246033</v>
      </c>
      <c r="B51134">
        <v>2801</v>
      </c>
      <c r="C51134" s="69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3">
      <c r="A51135">
        <v>246037</v>
      </c>
      <c r="B51135">
        <v>4201</v>
      </c>
      <c r="C51135" s="69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3">
      <c r="A51136">
        <v>246041</v>
      </c>
      <c r="B51136">
        <v>1503</v>
      </c>
      <c r="C51136" s="69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3">
      <c r="A51137">
        <v>246046</v>
      </c>
      <c r="B51137">
        <v>8220</v>
      </c>
      <c r="C51137" s="69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3">
      <c r="A51138">
        <v>246049</v>
      </c>
      <c r="B51138">
        <v>6523</v>
      </c>
      <c r="C51138" s="69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3">
      <c r="A51139">
        <v>246056</v>
      </c>
      <c r="B51139">
        <v>6741</v>
      </c>
      <c r="C51139" s="69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3">
      <c r="A51140">
        <v>246062</v>
      </c>
      <c r="B51140">
        <v>4167</v>
      </c>
      <c r="C51140" s="69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3">
      <c r="A51141">
        <v>246065</v>
      </c>
      <c r="B51141">
        <v>1915</v>
      </c>
      <c r="C51141" s="69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3">
      <c r="A51142">
        <v>246067</v>
      </c>
      <c r="B51142">
        <v>11484</v>
      </c>
      <c r="C51142" s="69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3">
      <c r="A51143">
        <v>246070</v>
      </c>
      <c r="B51143">
        <v>7843</v>
      </c>
      <c r="C51143" s="69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3">
      <c r="A51144">
        <v>246073</v>
      </c>
      <c r="B51144">
        <v>1049</v>
      </c>
      <c r="C51144" s="69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3">
      <c r="A51145">
        <v>246080</v>
      </c>
      <c r="B51145">
        <v>1825</v>
      </c>
      <c r="C51145" s="69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3">
      <c r="A51146">
        <v>246086</v>
      </c>
      <c r="B51146">
        <v>9069</v>
      </c>
      <c r="C51146" s="69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3">
      <c r="A51147">
        <v>246093</v>
      </c>
      <c r="B51147">
        <v>13100</v>
      </c>
      <c r="C51147" s="69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3">
      <c r="A51148">
        <v>246098</v>
      </c>
      <c r="B51148">
        <v>6035</v>
      </c>
      <c r="C51148" s="69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3">
      <c r="A51149">
        <v>246105</v>
      </c>
      <c r="B51149">
        <v>3763</v>
      </c>
      <c r="C51149" s="69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3">
      <c r="A51150">
        <v>246109</v>
      </c>
      <c r="B51150">
        <v>5116</v>
      </c>
      <c r="C51150" s="69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3">
      <c r="A51151">
        <v>246115</v>
      </c>
      <c r="B51151">
        <v>1900</v>
      </c>
      <c r="C51151" s="69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3">
      <c r="A51152">
        <v>246120</v>
      </c>
      <c r="B51152">
        <v>5600</v>
      </c>
      <c r="C51152" s="69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3">
      <c r="A51153">
        <v>246127</v>
      </c>
      <c r="B51153">
        <v>1191</v>
      </c>
      <c r="C51153" s="69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3">
      <c r="A51154">
        <v>246132</v>
      </c>
      <c r="B51154">
        <v>11410</v>
      </c>
      <c r="C51154" s="69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3">
      <c r="A51155">
        <v>246137</v>
      </c>
      <c r="B51155">
        <v>852</v>
      </c>
      <c r="C51155" s="69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3">
      <c r="A51156">
        <v>246141</v>
      </c>
      <c r="B51156">
        <v>10978</v>
      </c>
      <c r="C51156" s="69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3">
      <c r="A51157">
        <v>246146</v>
      </c>
      <c r="B51157">
        <v>3353</v>
      </c>
      <c r="C51157" s="69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3">
      <c r="A51158">
        <v>246148</v>
      </c>
      <c r="B51158">
        <v>10176</v>
      </c>
      <c r="C51158" s="69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3">
      <c r="A51159">
        <v>246152</v>
      </c>
      <c r="B51159">
        <v>9289</v>
      </c>
      <c r="C51159" s="69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3">
      <c r="A51160">
        <v>246157</v>
      </c>
      <c r="B51160">
        <v>1900</v>
      </c>
      <c r="C51160" s="69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3">
      <c r="A51161">
        <v>246164</v>
      </c>
      <c r="B51161">
        <v>8400</v>
      </c>
      <c r="C51161" s="69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3">
      <c r="A51162">
        <v>246167</v>
      </c>
      <c r="B51162">
        <v>9733</v>
      </c>
      <c r="C51162" s="69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3">
      <c r="A51163">
        <v>246170</v>
      </c>
      <c r="B51163">
        <v>4890</v>
      </c>
      <c r="C51163" s="69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3">
      <c r="A51164">
        <v>246177</v>
      </c>
      <c r="B51164">
        <v>8958</v>
      </c>
      <c r="C51164" s="69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3">
      <c r="A51165">
        <v>246180</v>
      </c>
      <c r="B51165">
        <v>13873</v>
      </c>
      <c r="C51165" s="69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3">
      <c r="A51166">
        <v>246182</v>
      </c>
      <c r="B51166">
        <v>1281</v>
      </c>
      <c r="C51166" s="69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3">
      <c r="A51167">
        <v>246184</v>
      </c>
      <c r="B51167">
        <v>10273</v>
      </c>
      <c r="C51167" s="69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3">
      <c r="A51168">
        <v>246189</v>
      </c>
      <c r="B51168">
        <v>3351</v>
      </c>
      <c r="C51168" s="69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3">
      <c r="A51169">
        <v>246194</v>
      </c>
      <c r="B51169">
        <v>7129</v>
      </c>
      <c r="C51169" s="69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3">
      <c r="A51170">
        <v>246201</v>
      </c>
      <c r="B51170">
        <v>12800</v>
      </c>
      <c r="C51170" s="69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3">
      <c r="A51171">
        <v>246208</v>
      </c>
      <c r="B51171">
        <v>937</v>
      </c>
      <c r="C51171" s="69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3">
      <c r="A51172">
        <v>246215</v>
      </c>
      <c r="B51172">
        <v>8535</v>
      </c>
      <c r="C51172" s="69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3">
      <c r="A51173">
        <v>246222</v>
      </c>
      <c r="B51173">
        <v>2312</v>
      </c>
      <c r="C51173" s="69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3">
      <c r="A51174">
        <v>246227</v>
      </c>
      <c r="B51174">
        <v>10466</v>
      </c>
      <c r="C51174" s="69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3">
      <c r="A51175">
        <v>246231</v>
      </c>
      <c r="B51175">
        <v>8613</v>
      </c>
      <c r="C51175" s="69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3">
      <c r="A51176">
        <v>246234</v>
      </c>
      <c r="B51176">
        <v>3195</v>
      </c>
      <c r="C51176" s="69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3">
      <c r="A51177">
        <v>246236</v>
      </c>
      <c r="B51177">
        <v>5171</v>
      </c>
      <c r="C51177" s="69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3">
      <c r="A51178">
        <v>246242</v>
      </c>
      <c r="B51178">
        <v>13032</v>
      </c>
      <c r="C51178" s="69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3">
      <c r="A51179">
        <v>246246</v>
      </c>
      <c r="B51179">
        <v>1084</v>
      </c>
      <c r="C51179" s="69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3">
      <c r="A51180">
        <v>246247</v>
      </c>
      <c r="B51180">
        <v>4389</v>
      </c>
      <c r="C51180" s="69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3">
      <c r="A51181">
        <v>246250</v>
      </c>
      <c r="B51181">
        <v>11743</v>
      </c>
      <c r="C51181" s="69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3">
      <c r="A51182">
        <v>246252</v>
      </c>
      <c r="B51182">
        <v>4372</v>
      </c>
      <c r="C51182" s="69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3">
      <c r="A51183">
        <v>246258</v>
      </c>
      <c r="B51183">
        <v>1814</v>
      </c>
      <c r="C51183" s="69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3">
      <c r="A51184">
        <v>246265</v>
      </c>
      <c r="B51184">
        <v>10767</v>
      </c>
      <c r="C51184" s="69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3">
      <c r="A51185">
        <v>246270</v>
      </c>
      <c r="B51185">
        <v>5541</v>
      </c>
      <c r="C51185" s="69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3">
      <c r="A51186">
        <v>246273</v>
      </c>
      <c r="B51186">
        <v>5574</v>
      </c>
      <c r="C51186" s="69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3">
      <c r="A51187">
        <v>246280</v>
      </c>
      <c r="B51187">
        <v>7648</v>
      </c>
      <c r="C51187" s="69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3">
      <c r="A51188">
        <v>246287</v>
      </c>
      <c r="B51188">
        <v>13875</v>
      </c>
      <c r="C51188" s="69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3">
      <c r="A51189">
        <v>246292</v>
      </c>
      <c r="B51189">
        <v>5094</v>
      </c>
      <c r="C51189" s="69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3">
      <c r="A51190">
        <v>246298</v>
      </c>
      <c r="B51190">
        <v>5663</v>
      </c>
      <c r="C51190" s="69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3">
      <c r="A51191">
        <v>246301</v>
      </c>
      <c r="B51191">
        <v>9636</v>
      </c>
      <c r="C51191" s="69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3">
      <c r="A51192">
        <v>246306</v>
      </c>
      <c r="B51192">
        <v>5300</v>
      </c>
      <c r="C51192" s="69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3">
      <c r="A51193">
        <v>246313</v>
      </c>
      <c r="B51193">
        <v>4440</v>
      </c>
      <c r="C51193" s="69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3">
      <c r="A51194">
        <v>246314</v>
      </c>
      <c r="B51194">
        <v>960</v>
      </c>
      <c r="C51194" s="69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3">
      <c r="A51195">
        <v>246315</v>
      </c>
      <c r="B51195">
        <v>12515</v>
      </c>
      <c r="C51195" s="69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3">
      <c r="A51196">
        <v>246319</v>
      </c>
      <c r="B51196">
        <v>1790</v>
      </c>
      <c r="C51196" s="69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3">
      <c r="A51197">
        <v>246324</v>
      </c>
      <c r="B51197">
        <v>3488</v>
      </c>
      <c r="C51197" s="69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3">
      <c r="A51198">
        <v>246331</v>
      </c>
      <c r="B51198">
        <v>11898</v>
      </c>
      <c r="C51198" s="69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3">
      <c r="A51199">
        <v>246333</v>
      </c>
      <c r="B51199">
        <v>8949</v>
      </c>
      <c r="C51199" s="69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3">
      <c r="A51200">
        <v>246334</v>
      </c>
      <c r="B51200">
        <v>13886</v>
      </c>
      <c r="C51200" s="69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3">
      <c r="A51201">
        <v>246335</v>
      </c>
      <c r="B51201">
        <v>8220</v>
      </c>
      <c r="C51201" s="69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3">
      <c r="A51202">
        <v>246342</v>
      </c>
      <c r="B51202">
        <v>11346</v>
      </c>
      <c r="C51202" s="69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3">
      <c r="A51203">
        <v>246344</v>
      </c>
      <c r="B51203">
        <v>6991</v>
      </c>
      <c r="C51203" s="69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3">
      <c r="A51204">
        <v>246351</v>
      </c>
      <c r="B51204">
        <v>13804</v>
      </c>
      <c r="C51204" s="69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3">
      <c r="A51205">
        <v>246354</v>
      </c>
      <c r="B51205">
        <v>11692</v>
      </c>
      <c r="C51205" s="69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3">
      <c r="A51206">
        <v>246357</v>
      </c>
      <c r="B51206">
        <v>2448</v>
      </c>
      <c r="C51206" s="69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3">
      <c r="A51207">
        <v>246358</v>
      </c>
      <c r="B51207">
        <v>9289</v>
      </c>
      <c r="C51207" s="69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3">
      <c r="A51208">
        <v>246362</v>
      </c>
      <c r="B51208">
        <v>7696</v>
      </c>
      <c r="C51208" s="69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3">
      <c r="A51209">
        <v>246368</v>
      </c>
      <c r="B51209">
        <v>2496</v>
      </c>
      <c r="C51209" s="69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3">
      <c r="A51210">
        <v>246375</v>
      </c>
      <c r="B51210">
        <v>10510</v>
      </c>
      <c r="C51210" s="69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3">
      <c r="A51211">
        <v>246376</v>
      </c>
      <c r="B51211">
        <v>11682</v>
      </c>
      <c r="C51211" s="69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3">
      <c r="A51212">
        <v>246381</v>
      </c>
      <c r="B51212">
        <v>2897</v>
      </c>
      <c r="C51212" s="69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3">
      <c r="A51213">
        <v>246383</v>
      </c>
      <c r="B51213">
        <v>251</v>
      </c>
      <c r="C51213" s="69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3">
      <c r="A51214">
        <v>246388</v>
      </c>
      <c r="B51214">
        <v>13766</v>
      </c>
      <c r="C51214" s="69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3">
      <c r="A51215">
        <v>246395</v>
      </c>
      <c r="B51215">
        <v>9333</v>
      </c>
      <c r="C51215" s="69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3">
      <c r="A51216">
        <v>246401</v>
      </c>
      <c r="B51216">
        <v>9741</v>
      </c>
      <c r="C51216" s="69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3">
      <c r="A51217">
        <v>246407</v>
      </c>
      <c r="B51217">
        <v>11542</v>
      </c>
      <c r="C51217" s="69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3">
      <c r="A51218">
        <v>246411</v>
      </c>
      <c r="B51218">
        <v>10507</v>
      </c>
      <c r="C51218" s="69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3">
      <c r="A51219">
        <v>246415</v>
      </c>
      <c r="B51219">
        <v>6236</v>
      </c>
      <c r="C51219" s="69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3">
      <c r="A51220">
        <v>246421</v>
      </c>
      <c r="B51220">
        <v>2165</v>
      </c>
      <c r="C51220" s="69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3">
      <c r="A51221">
        <v>246428</v>
      </c>
      <c r="B51221">
        <v>3986</v>
      </c>
      <c r="C51221" s="69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3">
      <c r="A51222">
        <v>246429</v>
      </c>
      <c r="B51222">
        <v>1281</v>
      </c>
      <c r="C51222" s="69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3">
      <c r="A51223">
        <v>246433</v>
      </c>
      <c r="B51223">
        <v>13494</v>
      </c>
      <c r="C51223" s="69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3">
      <c r="A51224">
        <v>246435</v>
      </c>
      <c r="B51224">
        <v>6864</v>
      </c>
      <c r="C51224" s="69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3">
      <c r="A51225">
        <v>246437</v>
      </c>
      <c r="B51225">
        <v>870</v>
      </c>
      <c r="C51225" s="69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3">
      <c r="A51226">
        <v>246442</v>
      </c>
      <c r="B51226">
        <v>11610</v>
      </c>
      <c r="C51226" s="69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3">
      <c r="A51227">
        <v>246447</v>
      </c>
      <c r="B51227">
        <v>5894</v>
      </c>
      <c r="C51227" s="69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3">
      <c r="A51228">
        <v>246454</v>
      </c>
      <c r="B51228">
        <v>10466</v>
      </c>
      <c r="C51228" s="69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3">
      <c r="A51229">
        <v>246461</v>
      </c>
      <c r="B51229">
        <v>6730</v>
      </c>
      <c r="C51229" s="69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3">
      <c r="A51230">
        <v>246463</v>
      </c>
      <c r="B51230">
        <v>1532</v>
      </c>
      <c r="C51230" s="69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3">
      <c r="A51231">
        <v>246470</v>
      </c>
      <c r="B51231">
        <v>11394</v>
      </c>
      <c r="C51231" s="69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3">
      <c r="A51232">
        <v>246474</v>
      </c>
      <c r="B51232">
        <v>8378</v>
      </c>
      <c r="C51232" s="69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3">
      <c r="A51233">
        <v>246480</v>
      </c>
      <c r="B51233">
        <v>4574</v>
      </c>
      <c r="C51233" s="69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3">
      <c r="A51234">
        <v>246485</v>
      </c>
      <c r="B51234">
        <v>5748</v>
      </c>
      <c r="C51234" s="69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3">
      <c r="A51235">
        <v>246487</v>
      </c>
      <c r="B51235">
        <v>5378</v>
      </c>
      <c r="C51235" s="69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3">
      <c r="A51236">
        <v>246494</v>
      </c>
      <c r="B51236">
        <v>682</v>
      </c>
      <c r="C51236" s="69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3">
      <c r="A51237">
        <v>246500</v>
      </c>
      <c r="B51237">
        <v>5601</v>
      </c>
      <c r="C51237" s="69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3">
      <c r="A51238">
        <v>246506</v>
      </c>
      <c r="B51238">
        <v>8614</v>
      </c>
      <c r="C51238" s="69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3">
      <c r="A51239">
        <v>246508</v>
      </c>
      <c r="B51239">
        <v>4372</v>
      </c>
      <c r="C51239" s="69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3">
      <c r="A51240">
        <v>246514</v>
      </c>
      <c r="B51240">
        <v>2490</v>
      </c>
      <c r="C51240" s="69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3">
      <c r="A51241">
        <v>246515</v>
      </c>
      <c r="B51241">
        <v>10815</v>
      </c>
      <c r="C51241" s="69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3">
      <c r="A51242">
        <v>246523</v>
      </c>
      <c r="B51242">
        <v>2301</v>
      </c>
      <c r="C51242" s="69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3">
      <c r="A51243">
        <v>246525</v>
      </c>
      <c r="B51243">
        <v>2884</v>
      </c>
      <c r="C51243" s="69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3">
      <c r="A51244">
        <v>246530</v>
      </c>
      <c r="B51244">
        <v>8613</v>
      </c>
      <c r="C51244" s="69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3">
      <c r="A51245">
        <v>246531</v>
      </c>
      <c r="B51245">
        <v>3036</v>
      </c>
      <c r="C51245" s="69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3">
      <c r="A51246">
        <v>246538</v>
      </c>
      <c r="B51246">
        <v>5370</v>
      </c>
      <c r="C51246" s="69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3">
      <c r="A51247">
        <v>246539</v>
      </c>
      <c r="B51247">
        <v>8287</v>
      </c>
      <c r="C51247" s="69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3">
      <c r="A51248">
        <v>246540</v>
      </c>
      <c r="B51248">
        <v>8378</v>
      </c>
      <c r="C51248" s="69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3">
      <c r="A51249">
        <v>246545</v>
      </c>
      <c r="B51249">
        <v>5574</v>
      </c>
      <c r="C51249" s="69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3">
      <c r="A51250">
        <v>246551</v>
      </c>
      <c r="B51250">
        <v>8495</v>
      </c>
      <c r="C51250" s="69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3">
      <c r="A51251">
        <v>246555</v>
      </c>
      <c r="B51251">
        <v>13442</v>
      </c>
      <c r="C51251" s="69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3">
      <c r="A51252">
        <v>246559</v>
      </c>
      <c r="B51252">
        <v>8614</v>
      </c>
      <c r="C51252" s="69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3">
      <c r="A51253">
        <v>246565</v>
      </c>
      <c r="B51253">
        <v>1609</v>
      </c>
      <c r="C51253" s="69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3">
      <c r="A51254">
        <v>246572</v>
      </c>
      <c r="B51254">
        <v>2485</v>
      </c>
      <c r="C51254" s="69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3">
      <c r="A51255">
        <v>246573</v>
      </c>
      <c r="B51255">
        <v>7289</v>
      </c>
      <c r="C51255" s="69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3">
      <c r="A51256">
        <v>246576</v>
      </c>
      <c r="B51256">
        <v>1707</v>
      </c>
      <c r="C51256" s="69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3">
      <c r="A51257">
        <v>246580</v>
      </c>
      <c r="B51257">
        <v>9988</v>
      </c>
      <c r="C51257" s="69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3">
      <c r="A51258">
        <v>246586</v>
      </c>
      <c r="B51258">
        <v>8233</v>
      </c>
      <c r="C51258" s="69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3">
      <c r="A51259">
        <v>246588</v>
      </c>
      <c r="B51259">
        <v>12632</v>
      </c>
      <c r="C51259" s="69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3">
      <c r="A51260">
        <v>246589</v>
      </c>
      <c r="B51260">
        <v>5764</v>
      </c>
      <c r="C51260" s="69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3">
      <c r="A51261">
        <v>246596</v>
      </c>
      <c r="B51261">
        <v>13970</v>
      </c>
      <c r="C51261" s="69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3">
      <c r="A51262">
        <v>246599</v>
      </c>
      <c r="B51262">
        <v>11913</v>
      </c>
      <c r="C51262" s="69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3">
      <c r="A51263">
        <v>246605</v>
      </c>
      <c r="B51263">
        <v>2437</v>
      </c>
      <c r="C51263" s="69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3">
      <c r="A51264">
        <v>246607</v>
      </c>
      <c r="B51264">
        <v>4164</v>
      </c>
      <c r="C51264" s="69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3">
      <c r="A51265">
        <v>246610</v>
      </c>
      <c r="B51265">
        <v>3290</v>
      </c>
      <c r="C51265" s="69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3">
      <c r="A51266">
        <v>246617</v>
      </c>
      <c r="B51266">
        <v>4090</v>
      </c>
      <c r="C51266" s="69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3">
      <c r="A51267">
        <v>246622</v>
      </c>
      <c r="B51267">
        <v>1471</v>
      </c>
      <c r="C51267" s="69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3">
      <c r="A51268">
        <v>246625</v>
      </c>
      <c r="B51268">
        <v>762</v>
      </c>
      <c r="C51268" s="69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3">
      <c r="A51269">
        <v>246631</v>
      </c>
      <c r="B51269">
        <v>8157</v>
      </c>
      <c r="C51269" s="69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3">
      <c r="A51270">
        <v>246635</v>
      </c>
      <c r="B51270">
        <v>5769</v>
      </c>
      <c r="C51270" s="69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3">
      <c r="A51271">
        <v>246638</v>
      </c>
      <c r="B51271">
        <v>12010</v>
      </c>
      <c r="C51271" s="69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3">
      <c r="A51272">
        <v>246640</v>
      </c>
      <c r="B51272">
        <v>3532</v>
      </c>
      <c r="C51272" s="69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3">
      <c r="A51273">
        <v>246642</v>
      </c>
      <c r="B51273">
        <v>3503</v>
      </c>
      <c r="C51273" s="69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3">
      <c r="A51274">
        <v>246648</v>
      </c>
      <c r="B51274">
        <v>8679</v>
      </c>
      <c r="C51274" s="69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3">
      <c r="A51275">
        <v>246649</v>
      </c>
      <c r="B51275">
        <v>10173</v>
      </c>
      <c r="C51275" s="69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3">
      <c r="A51276">
        <v>246655</v>
      </c>
      <c r="B51276">
        <v>1532</v>
      </c>
      <c r="C51276" s="69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3">
      <c r="A51277">
        <v>246660</v>
      </c>
      <c r="B51277">
        <v>8589</v>
      </c>
      <c r="C51277" s="69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3">
      <c r="A51278">
        <v>246661</v>
      </c>
      <c r="B51278">
        <v>5699</v>
      </c>
      <c r="C51278" s="69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3">
      <c r="A51279">
        <v>246667</v>
      </c>
      <c r="B51279">
        <v>12033</v>
      </c>
      <c r="C51279" s="69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3">
      <c r="A51280">
        <v>246669</v>
      </c>
      <c r="B51280">
        <v>2912</v>
      </c>
      <c r="C51280" s="69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3">
      <c r="A51281">
        <v>246673</v>
      </c>
      <c r="B51281">
        <v>12837</v>
      </c>
      <c r="C51281" s="69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3">
      <c r="A51282">
        <v>246679</v>
      </c>
      <c r="B51282">
        <v>8495</v>
      </c>
      <c r="C51282" s="69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3">
      <c r="A51283">
        <v>246682</v>
      </c>
      <c r="B51283">
        <v>12906</v>
      </c>
      <c r="C51283" s="69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3">
      <c r="A51284">
        <v>246685</v>
      </c>
      <c r="B51284">
        <v>11692</v>
      </c>
      <c r="C51284" s="69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3">
      <c r="A51285">
        <v>246691</v>
      </c>
      <c r="B51285">
        <v>4232</v>
      </c>
      <c r="C51285" s="69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3">
      <c r="A51286">
        <v>246694</v>
      </c>
      <c r="B51286">
        <v>5340</v>
      </c>
      <c r="C51286" s="69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3">
      <c r="A51287">
        <v>246696</v>
      </c>
      <c r="B51287">
        <v>11723</v>
      </c>
      <c r="C51287" s="69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3">
      <c r="A51288">
        <v>246701</v>
      </c>
      <c r="B51288">
        <v>2162</v>
      </c>
      <c r="C51288" s="69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3">
      <c r="A51289">
        <v>246708</v>
      </c>
      <c r="B51289">
        <v>6910</v>
      </c>
      <c r="C51289" s="69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3">
      <c r="A51290">
        <v>246712</v>
      </c>
      <c r="B51290">
        <v>218</v>
      </c>
      <c r="C51290" s="69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3">
      <c r="A51291">
        <v>246716</v>
      </c>
      <c r="B51291">
        <v>1893</v>
      </c>
      <c r="C51291" s="69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3">
      <c r="A51292">
        <v>246719</v>
      </c>
      <c r="B51292">
        <v>1191</v>
      </c>
      <c r="C51292" s="69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3">
      <c r="A51293">
        <v>246725</v>
      </c>
      <c r="B51293">
        <v>3840</v>
      </c>
      <c r="C51293" s="69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3">
      <c r="A51294">
        <v>246728</v>
      </c>
      <c r="B51294">
        <v>2709</v>
      </c>
      <c r="C51294" s="69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3">
      <c r="A51295">
        <v>246733</v>
      </c>
      <c r="B51295">
        <v>11492</v>
      </c>
      <c r="C51295" s="69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3">
      <c r="A51296">
        <v>246738</v>
      </c>
      <c r="B51296">
        <v>13000</v>
      </c>
      <c r="C51296" s="69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3">
      <c r="A51297">
        <v>246741</v>
      </c>
      <c r="B51297">
        <v>4986</v>
      </c>
      <c r="C51297" s="69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3">
      <c r="A51298">
        <v>246747</v>
      </c>
      <c r="B51298">
        <v>8877</v>
      </c>
      <c r="C51298" s="69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3">
      <c r="A51299">
        <v>246749</v>
      </c>
      <c r="B51299">
        <v>4975</v>
      </c>
      <c r="C51299" s="69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3">
      <c r="A51300">
        <v>246750</v>
      </c>
      <c r="B51300">
        <v>11339</v>
      </c>
      <c r="C51300" s="69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3">
      <c r="A51301">
        <v>246751</v>
      </c>
      <c r="B51301">
        <v>6454</v>
      </c>
      <c r="C51301" s="69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3">
      <c r="A51302">
        <v>246754</v>
      </c>
      <c r="B51302">
        <v>11410</v>
      </c>
      <c r="C51302" s="69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3">
      <c r="A51303">
        <v>246760</v>
      </c>
      <c r="B51303">
        <v>5179</v>
      </c>
      <c r="C51303" s="69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3">
      <c r="A51304">
        <v>246766</v>
      </c>
      <c r="B51304">
        <v>4306</v>
      </c>
      <c r="C51304" s="69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3">
      <c r="A51305">
        <v>246768</v>
      </c>
      <c r="B51305">
        <v>13324</v>
      </c>
      <c r="C51305" s="69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3">
      <c r="A51306">
        <v>246774</v>
      </c>
      <c r="B51306">
        <v>4006</v>
      </c>
      <c r="C51306" s="69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3">
      <c r="A51307">
        <v>246776</v>
      </c>
      <c r="B51307">
        <v>11690</v>
      </c>
      <c r="C51307" s="69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3">
      <c r="A51308">
        <v>246781</v>
      </c>
      <c r="B51308">
        <v>8078</v>
      </c>
      <c r="C51308" s="69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3">
      <c r="A51309">
        <v>246788</v>
      </c>
      <c r="B51309">
        <v>2775</v>
      </c>
      <c r="C51309" s="69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3">
      <c r="A51310">
        <v>246789</v>
      </c>
      <c r="B51310">
        <v>944</v>
      </c>
      <c r="C51310" s="69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3">
      <c r="A51311">
        <v>246795</v>
      </c>
      <c r="B51311">
        <v>11062</v>
      </c>
      <c r="C51311" s="69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3">
      <c r="A51312">
        <v>246798</v>
      </c>
      <c r="B51312">
        <v>3909</v>
      </c>
      <c r="C51312" s="69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3">
      <c r="A51313">
        <v>246800</v>
      </c>
      <c r="B51313">
        <v>6146</v>
      </c>
      <c r="C51313" s="69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3">
      <c r="A51314">
        <v>246805</v>
      </c>
      <c r="B51314">
        <v>3812</v>
      </c>
      <c r="C51314" s="69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3">
      <c r="A51315">
        <v>246806</v>
      </c>
      <c r="B51315">
        <v>7243</v>
      </c>
      <c r="C51315" s="69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3">
      <c r="A51316">
        <v>246807</v>
      </c>
      <c r="B51316">
        <v>7416</v>
      </c>
      <c r="C51316" s="69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3">
      <c r="A51317">
        <v>246808</v>
      </c>
      <c r="B51317">
        <v>10150</v>
      </c>
      <c r="C51317" s="69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3">
      <c r="A51318">
        <v>246810</v>
      </c>
      <c r="B51318">
        <v>2879</v>
      </c>
      <c r="C51318" s="69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3">
      <c r="A51319">
        <v>246813</v>
      </c>
      <c r="B51319">
        <v>2815</v>
      </c>
      <c r="C51319" s="69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3">
      <c r="A51320">
        <v>246820</v>
      </c>
      <c r="B51320">
        <v>7620</v>
      </c>
      <c r="C51320" s="69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3">
      <c r="A51321">
        <v>246821</v>
      </c>
      <c r="B51321">
        <v>7535</v>
      </c>
      <c r="C51321" s="69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3">
      <c r="A51322">
        <v>246828</v>
      </c>
      <c r="B51322">
        <v>1582</v>
      </c>
      <c r="C51322" s="69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3">
      <c r="A51323">
        <v>246830</v>
      </c>
      <c r="B51323">
        <v>6813</v>
      </c>
      <c r="C51323" s="69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3">
      <c r="A51324">
        <v>246836</v>
      </c>
      <c r="B51324">
        <v>8664</v>
      </c>
      <c r="C51324" s="69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3">
      <c r="A51325">
        <v>246839</v>
      </c>
      <c r="B51325">
        <v>4484</v>
      </c>
      <c r="C51325" s="69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3">
      <c r="A51326">
        <v>246845</v>
      </c>
      <c r="B51326">
        <v>10170</v>
      </c>
      <c r="C51326" s="69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3">
      <c r="A51327">
        <v>246850</v>
      </c>
      <c r="B51327">
        <v>8842</v>
      </c>
      <c r="C51327" s="69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3">
      <c r="A51328">
        <v>246851</v>
      </c>
      <c r="B51328">
        <v>12010</v>
      </c>
      <c r="C51328" s="69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3">
      <c r="A51329">
        <v>246854</v>
      </c>
      <c r="B51329">
        <v>2379</v>
      </c>
      <c r="C51329" s="69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3">
      <c r="A51330">
        <v>246861</v>
      </c>
      <c r="B51330">
        <v>8220</v>
      </c>
      <c r="C51330" s="69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3">
      <c r="A51331">
        <v>246868</v>
      </c>
      <c r="B51331">
        <v>11629</v>
      </c>
      <c r="C51331" s="69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3">
      <c r="A51332">
        <v>246869</v>
      </c>
      <c r="B51332">
        <v>4824</v>
      </c>
      <c r="C51332" s="69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3">
      <c r="A51333">
        <v>246870</v>
      </c>
      <c r="B51333">
        <v>9480</v>
      </c>
      <c r="C51333" s="69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3">
      <c r="A51334">
        <v>246874</v>
      </c>
      <c r="B51334">
        <v>10430</v>
      </c>
      <c r="C51334" s="69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3">
      <c r="A51335">
        <v>246877</v>
      </c>
      <c r="B51335">
        <v>5010</v>
      </c>
      <c r="C51335" s="69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3">
      <c r="A51336">
        <v>246879</v>
      </c>
      <c r="B51336">
        <v>13015</v>
      </c>
      <c r="C51336" s="69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3">
      <c r="A51337">
        <v>246886</v>
      </c>
      <c r="B51337">
        <v>1002</v>
      </c>
      <c r="C51337" s="69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3">
      <c r="A51338">
        <v>246891</v>
      </c>
      <c r="B51338">
        <v>5286</v>
      </c>
      <c r="C51338" s="69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3">
      <c r="A51339">
        <v>246893</v>
      </c>
      <c r="B51339">
        <v>7679</v>
      </c>
      <c r="C51339" s="69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3">
      <c r="A51340">
        <v>246900</v>
      </c>
      <c r="B51340">
        <v>166</v>
      </c>
      <c r="C51340" s="69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3">
      <c r="A51341">
        <v>246901</v>
      </c>
      <c r="B51341">
        <v>9676</v>
      </c>
      <c r="C51341" s="69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3">
      <c r="A51342">
        <v>246903</v>
      </c>
      <c r="B51342">
        <v>3332</v>
      </c>
      <c r="C51342" s="69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3">
      <c r="A51343">
        <v>246907</v>
      </c>
      <c r="B51343">
        <v>7843</v>
      </c>
      <c r="C51343" s="69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3">
      <c r="A51344">
        <v>246913</v>
      </c>
      <c r="B51344">
        <v>787</v>
      </c>
      <c r="C51344" s="69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3">
      <c r="A51345">
        <v>246915</v>
      </c>
      <c r="B51345">
        <v>7644</v>
      </c>
      <c r="C51345" s="69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3">
      <c r="A51346">
        <v>246920</v>
      </c>
      <c r="B51346">
        <v>8233</v>
      </c>
      <c r="C51346" s="69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3">
      <c r="A51347">
        <v>246927</v>
      </c>
      <c r="B51347">
        <v>13970</v>
      </c>
      <c r="C51347" s="69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3">
      <c r="A51348">
        <v>246933</v>
      </c>
      <c r="B51348">
        <v>11144</v>
      </c>
      <c r="C51348" s="69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3">
      <c r="A51349">
        <v>246935</v>
      </c>
      <c r="B51349">
        <v>13873</v>
      </c>
      <c r="C51349" s="69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3">
      <c r="A51350">
        <v>246942</v>
      </c>
      <c r="B51350">
        <v>5583</v>
      </c>
      <c r="C51350" s="69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3">
      <c r="A51351">
        <v>246949</v>
      </c>
      <c r="B51351">
        <v>10125</v>
      </c>
      <c r="C51351" s="69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3">
      <c r="A51352">
        <v>246954</v>
      </c>
      <c r="B51352">
        <v>13680</v>
      </c>
      <c r="C51352" s="69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3">
      <c r="A51353">
        <v>246955</v>
      </c>
      <c r="B51353">
        <v>5017</v>
      </c>
      <c r="C51353" s="69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3">
      <c r="A51354">
        <v>246961</v>
      </c>
      <c r="B51354">
        <v>11775</v>
      </c>
      <c r="C51354" s="69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3">
      <c r="A51355">
        <v>246968</v>
      </c>
      <c r="B51355">
        <v>2607</v>
      </c>
      <c r="C51355" s="69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3">
      <c r="A51356">
        <v>246975</v>
      </c>
      <c r="B51356">
        <v>1893</v>
      </c>
      <c r="C51356" s="69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3">
      <c r="A51357">
        <v>246981</v>
      </c>
      <c r="B51357">
        <v>11953</v>
      </c>
      <c r="C51357" s="69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3">
      <c r="A51358">
        <v>246982</v>
      </c>
      <c r="B51358">
        <v>12753</v>
      </c>
      <c r="C51358" s="69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3">
      <c r="A51359">
        <v>246987</v>
      </c>
      <c r="B51359">
        <v>6935</v>
      </c>
      <c r="C51359" s="69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3">
      <c r="A51360">
        <v>246992</v>
      </c>
      <c r="B51360">
        <v>9741</v>
      </c>
      <c r="C51360" s="69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3">
      <c r="A51361">
        <v>246993</v>
      </c>
      <c r="B51361">
        <v>12290</v>
      </c>
      <c r="C51361" s="69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3">
      <c r="A51362">
        <v>246994</v>
      </c>
      <c r="B51362">
        <v>10943</v>
      </c>
      <c r="C51362" s="69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3">
      <c r="A51363">
        <v>247001</v>
      </c>
      <c r="B51363">
        <v>5769</v>
      </c>
      <c r="C51363" s="69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3">
      <c r="A51364">
        <v>247008</v>
      </c>
      <c r="B51364">
        <v>3377</v>
      </c>
      <c r="C51364" s="69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3">
      <c r="A51365">
        <v>247011</v>
      </c>
      <c r="B51365">
        <v>8929</v>
      </c>
      <c r="C51365" s="69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3">
      <c r="A51366">
        <v>247012</v>
      </c>
      <c r="B51366">
        <v>1877</v>
      </c>
      <c r="C51366" s="69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3">
      <c r="A51367">
        <v>247016</v>
      </c>
      <c r="B51367">
        <v>12053</v>
      </c>
      <c r="C51367" s="69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3">
      <c r="A51368">
        <v>247021</v>
      </c>
      <c r="B51368">
        <v>10154</v>
      </c>
      <c r="C51368" s="69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3">
      <c r="A51369">
        <v>247023</v>
      </c>
      <c r="B51369">
        <v>8061</v>
      </c>
      <c r="C51369" s="69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3">
      <c r="A51370">
        <v>247026</v>
      </c>
      <c r="B51370">
        <v>10072</v>
      </c>
      <c r="C51370" s="69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3">
      <c r="A51371">
        <v>247030</v>
      </c>
      <c r="B51371">
        <v>6590</v>
      </c>
      <c r="C51371" s="69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3">
      <c r="A51372">
        <v>247037</v>
      </c>
      <c r="B51372">
        <v>12571</v>
      </c>
      <c r="C51372" s="69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3">
      <c r="A51373">
        <v>247038</v>
      </c>
      <c r="B51373">
        <v>5032</v>
      </c>
      <c r="C51373" s="69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3">
      <c r="A51374">
        <v>247043</v>
      </c>
      <c r="B51374">
        <v>11186</v>
      </c>
      <c r="C51374" s="69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3">
      <c r="A51375">
        <v>247048</v>
      </c>
      <c r="B51375">
        <v>12764</v>
      </c>
      <c r="C51375" s="69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3">
      <c r="A51376">
        <v>247055</v>
      </c>
      <c r="B51376">
        <v>779</v>
      </c>
      <c r="C51376" s="69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3">
      <c r="A51377">
        <v>247056</v>
      </c>
      <c r="B51377">
        <v>582</v>
      </c>
      <c r="C51377" s="69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3">
      <c r="A51378">
        <v>247062</v>
      </c>
      <c r="B51378">
        <v>4164</v>
      </c>
      <c r="C51378" s="69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3">
      <c r="A51379">
        <v>247068</v>
      </c>
      <c r="B51379">
        <v>8115</v>
      </c>
      <c r="C51379" s="69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3">
      <c r="A51380">
        <v>247071</v>
      </c>
      <c r="B51380">
        <v>11273</v>
      </c>
      <c r="C51380" s="69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3">
      <c r="A51381">
        <v>247073</v>
      </c>
      <c r="B51381">
        <v>8669</v>
      </c>
      <c r="C51381" s="69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3">
      <c r="A51382">
        <v>247076</v>
      </c>
      <c r="B51382">
        <v>7289</v>
      </c>
      <c r="C51382" s="69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3">
      <c r="A51383">
        <v>247082</v>
      </c>
      <c r="B51383">
        <v>12206</v>
      </c>
      <c r="C51383" s="69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3">
      <c r="A51384">
        <v>247087</v>
      </c>
      <c r="B51384">
        <v>10613</v>
      </c>
      <c r="C51384" s="69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3">
      <c r="A51385">
        <v>247090</v>
      </c>
      <c r="B51385">
        <v>1365</v>
      </c>
      <c r="C51385" s="69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3">
      <c r="A51386">
        <v>247096</v>
      </c>
      <c r="B51386">
        <v>10549</v>
      </c>
      <c r="C51386" s="69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3">
      <c r="A51387">
        <v>247099</v>
      </c>
      <c r="B51387">
        <v>3072</v>
      </c>
      <c r="C51387" s="69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3">
      <c r="A51388">
        <v>247100</v>
      </c>
      <c r="B51388">
        <v>8872</v>
      </c>
      <c r="C51388" s="69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3">
      <c r="A51389">
        <v>247104</v>
      </c>
      <c r="B51389">
        <v>3859</v>
      </c>
      <c r="C51389" s="69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3">
      <c r="A51390">
        <v>247110</v>
      </c>
      <c r="B51390">
        <v>9428</v>
      </c>
      <c r="C51390" s="69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3">
      <c r="A51391">
        <v>247116</v>
      </c>
      <c r="B51391">
        <v>13475</v>
      </c>
      <c r="C51391" s="69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3">
      <c r="A51392">
        <v>247123</v>
      </c>
      <c r="B51392">
        <v>6775</v>
      </c>
      <c r="C51392" s="69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3">
      <c r="A51393">
        <v>247126</v>
      </c>
      <c r="B51393">
        <v>1532</v>
      </c>
      <c r="C51393" s="69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3">
      <c r="A51394">
        <v>247127</v>
      </c>
      <c r="B51394">
        <v>12051</v>
      </c>
      <c r="C51394" s="69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3">
      <c r="A51395">
        <v>247129</v>
      </c>
      <c r="B51395">
        <v>4306</v>
      </c>
      <c r="C51395" s="69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3">
      <c r="A51396">
        <v>247134</v>
      </c>
      <c r="B51396">
        <v>2003</v>
      </c>
      <c r="C51396" s="69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3">
      <c r="A51397">
        <v>247136</v>
      </c>
      <c r="B51397">
        <v>8791</v>
      </c>
      <c r="C51397" s="69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3">
      <c r="A51398">
        <v>247138</v>
      </c>
      <c r="B51398">
        <v>11258</v>
      </c>
      <c r="C51398" s="69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3">
      <c r="A51399">
        <v>247141</v>
      </c>
      <c r="B51399">
        <v>11610</v>
      </c>
      <c r="C51399" s="69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3">
      <c r="A51400">
        <v>247145</v>
      </c>
      <c r="B51400">
        <v>4254</v>
      </c>
      <c r="C51400" s="69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3">
      <c r="A51401">
        <v>247149</v>
      </c>
      <c r="B51401">
        <v>9927</v>
      </c>
      <c r="C51401" s="69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3">
      <c r="A51402">
        <v>247155</v>
      </c>
      <c r="B51402">
        <v>6382</v>
      </c>
      <c r="C51402" s="69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3">
      <c r="A51403">
        <v>247157</v>
      </c>
      <c r="B51403">
        <v>12781</v>
      </c>
      <c r="C51403" s="69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3">
      <c r="A51404">
        <v>247161</v>
      </c>
      <c r="B51404">
        <v>5691</v>
      </c>
      <c r="C51404" s="69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3">
      <c r="A51405">
        <v>247163</v>
      </c>
      <c r="B51405">
        <v>12906</v>
      </c>
      <c r="C51405" s="69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3">
      <c r="A51406">
        <v>247164</v>
      </c>
      <c r="B51406">
        <v>13865</v>
      </c>
      <c r="C51406" s="69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3">
      <c r="A51407">
        <v>247165</v>
      </c>
      <c r="B51407">
        <v>731</v>
      </c>
      <c r="C51407" s="69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3">
      <c r="A51408">
        <v>247170</v>
      </c>
      <c r="B51408">
        <v>12895</v>
      </c>
      <c r="C51408" s="69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3">
      <c r="A51409">
        <v>247171</v>
      </c>
      <c r="B51409">
        <v>12447</v>
      </c>
      <c r="C51409" s="69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3">
      <c r="A51410">
        <v>247172</v>
      </c>
      <c r="B51410">
        <v>11187</v>
      </c>
      <c r="C51410" s="69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3">
      <c r="A51411">
        <v>247175</v>
      </c>
      <c r="B51411">
        <v>8255</v>
      </c>
      <c r="C51411" s="69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3">
      <c r="A51412">
        <v>247182</v>
      </c>
      <c r="B51412">
        <v>988</v>
      </c>
      <c r="C51412" s="69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3">
      <c r="A51413">
        <v>247189</v>
      </c>
      <c r="B51413">
        <v>6188</v>
      </c>
      <c r="C51413" s="69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3">
      <c r="A51414">
        <v>247193</v>
      </c>
      <c r="B51414">
        <v>9299</v>
      </c>
      <c r="C51414" s="69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3">
      <c r="A51415">
        <v>247195</v>
      </c>
      <c r="B51415">
        <v>5651</v>
      </c>
      <c r="C51415" s="69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3">
      <c r="A51416">
        <v>247198</v>
      </c>
      <c r="B51416">
        <v>6930</v>
      </c>
      <c r="C51416" s="69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3">
      <c r="A51417">
        <v>247200</v>
      </c>
      <c r="B51417">
        <v>13000</v>
      </c>
      <c r="C51417" s="69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3">
      <c r="A51418">
        <v>247204</v>
      </c>
      <c r="B51418">
        <v>11156</v>
      </c>
      <c r="C51418" s="69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3">
      <c r="A51419">
        <v>247211</v>
      </c>
      <c r="B51419">
        <v>10079</v>
      </c>
      <c r="C51419" s="69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3">
      <c r="A51420">
        <v>247215</v>
      </c>
      <c r="B51420">
        <v>130</v>
      </c>
      <c r="C51420" s="69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3">
      <c r="A51421">
        <v>247221</v>
      </c>
      <c r="B51421">
        <v>10430</v>
      </c>
      <c r="C51421" s="69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3">
      <c r="A51422">
        <v>247228</v>
      </c>
      <c r="B51422">
        <v>11187</v>
      </c>
      <c r="C51422" s="69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3">
      <c r="A51423">
        <v>247233</v>
      </c>
      <c r="B51423">
        <v>208</v>
      </c>
      <c r="C51423" s="69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3">
      <c r="A51424">
        <v>247236</v>
      </c>
      <c r="B51424">
        <v>7616</v>
      </c>
      <c r="C51424" s="69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3">
      <c r="A51425">
        <v>247237</v>
      </c>
      <c r="B51425">
        <v>2178</v>
      </c>
      <c r="C51425" s="69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3">
      <c r="A51426">
        <v>247241</v>
      </c>
      <c r="B51426">
        <v>7508</v>
      </c>
      <c r="C51426" s="69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3">
      <c r="A51427">
        <v>247245</v>
      </c>
      <c r="B51427">
        <v>4574</v>
      </c>
      <c r="C51427" s="69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3">
      <c r="A51428">
        <v>247250</v>
      </c>
      <c r="B51428">
        <v>11677</v>
      </c>
      <c r="C51428" s="69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3">
      <c r="A51429">
        <v>247256</v>
      </c>
      <c r="B51429">
        <v>10908</v>
      </c>
      <c r="C51429" s="69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3">
      <c r="A51430">
        <v>247258</v>
      </c>
      <c r="B51430">
        <v>2720</v>
      </c>
      <c r="C51430" s="69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3">
      <c r="A51431">
        <v>247263</v>
      </c>
      <c r="B51431">
        <v>9428</v>
      </c>
      <c r="C51431" s="69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3">
      <c r="A51432">
        <v>247267</v>
      </c>
      <c r="B51432">
        <v>12178</v>
      </c>
      <c r="C51432" s="69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3">
      <c r="A51433">
        <v>247273</v>
      </c>
      <c r="B51433">
        <v>208</v>
      </c>
      <c r="C51433" s="69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3">
      <c r="A51434">
        <v>247274</v>
      </c>
      <c r="B51434">
        <v>11643</v>
      </c>
      <c r="C51434" s="69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3">
      <c r="A51435">
        <v>247277</v>
      </c>
      <c r="B51435">
        <v>2884</v>
      </c>
      <c r="C51435" s="69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3">
      <c r="A51436">
        <v>247278</v>
      </c>
      <c r="B51436">
        <v>1455</v>
      </c>
      <c r="C51436" s="69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3">
      <c r="A51437">
        <v>247285</v>
      </c>
      <c r="B51437">
        <v>6531</v>
      </c>
      <c r="C51437" s="69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3">
      <c r="A51438">
        <v>247290</v>
      </c>
      <c r="B51438">
        <v>13324</v>
      </c>
      <c r="C51438" s="69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3">
      <c r="A51439">
        <v>247297</v>
      </c>
      <c r="B51439">
        <v>4268</v>
      </c>
      <c r="C51439" s="69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3">
      <c r="A51440">
        <v>247299</v>
      </c>
      <c r="B51440">
        <v>13633</v>
      </c>
      <c r="C51440" s="69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3">
      <c r="A51441">
        <v>247304</v>
      </c>
      <c r="B51441">
        <v>2897</v>
      </c>
      <c r="C51441" s="69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3">
      <c r="A51442">
        <v>247307</v>
      </c>
      <c r="B51442">
        <v>1878</v>
      </c>
      <c r="C51442" s="69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3">
      <c r="A51443">
        <v>247308</v>
      </c>
      <c r="B51443">
        <v>1584</v>
      </c>
      <c r="C51443" s="69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3">
      <c r="A51444">
        <v>247310</v>
      </c>
      <c r="B51444">
        <v>10368</v>
      </c>
      <c r="C51444" s="69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3">
      <c r="A51445">
        <v>247316</v>
      </c>
      <c r="B51445">
        <v>1162</v>
      </c>
      <c r="C51445" s="69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3">
      <c r="A51446">
        <v>247318</v>
      </c>
      <c r="B51446">
        <v>3066</v>
      </c>
      <c r="C51446" s="69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3">
      <c r="A51447">
        <v>247325</v>
      </c>
      <c r="B51447">
        <v>8955</v>
      </c>
      <c r="C51447" s="69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3">
      <c r="A51448">
        <v>247326</v>
      </c>
      <c r="B51448">
        <v>5332</v>
      </c>
      <c r="C51448" s="69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3">
      <c r="A51449">
        <v>247329</v>
      </c>
      <c r="B51449">
        <v>4484</v>
      </c>
      <c r="C51449" s="69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3">
      <c r="A51450">
        <v>247332</v>
      </c>
      <c r="B51450">
        <v>6382</v>
      </c>
      <c r="C51450" s="69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3">
      <c r="A51451">
        <v>247336</v>
      </c>
      <c r="B51451">
        <v>3092</v>
      </c>
      <c r="C51451" s="69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3">
      <c r="A51452">
        <v>247342</v>
      </c>
      <c r="B51452">
        <v>12717</v>
      </c>
      <c r="C51452" s="69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3">
      <c r="A51453">
        <v>247343</v>
      </c>
      <c r="B51453">
        <v>5550</v>
      </c>
      <c r="C51453" s="69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3">
      <c r="A51454">
        <v>247346</v>
      </c>
      <c r="B51454">
        <v>4335</v>
      </c>
      <c r="C51454" s="69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3">
      <c r="A51455">
        <v>247349</v>
      </c>
      <c r="B51455">
        <v>3838</v>
      </c>
      <c r="C51455" s="69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3">
      <c r="A51456">
        <v>247354</v>
      </c>
      <c r="B51456">
        <v>864</v>
      </c>
      <c r="C51456" s="69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3">
      <c r="A51457">
        <v>247355</v>
      </c>
      <c r="B51457">
        <v>12325</v>
      </c>
      <c r="C51457" s="69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3">
      <c r="A51458">
        <v>247356</v>
      </c>
      <c r="B51458">
        <v>6813</v>
      </c>
      <c r="C51458" s="69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3">
      <c r="A51459">
        <v>247360</v>
      </c>
      <c r="B51459">
        <v>931</v>
      </c>
      <c r="C51459" s="69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3">
      <c r="A51460">
        <v>247363</v>
      </c>
      <c r="B51460">
        <v>1623</v>
      </c>
      <c r="C51460" s="69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3">
      <c r="A51461">
        <v>247368</v>
      </c>
      <c r="B51461">
        <v>12006</v>
      </c>
      <c r="C51461" s="69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3">
      <c r="A51462">
        <v>247370</v>
      </c>
      <c r="B51462">
        <v>7975</v>
      </c>
      <c r="C51462" s="69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3">
      <c r="A51463">
        <v>247377</v>
      </c>
      <c r="B51463">
        <v>870</v>
      </c>
      <c r="C51463" s="69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3">
      <c r="A51464">
        <v>247381</v>
      </c>
      <c r="B51464">
        <v>3292</v>
      </c>
      <c r="C51464" s="69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3">
      <c r="A51465">
        <v>247388</v>
      </c>
      <c r="B51465">
        <v>1044</v>
      </c>
      <c r="C51465" s="69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3">
      <c r="A51466">
        <v>247395</v>
      </c>
      <c r="B51466">
        <v>1487</v>
      </c>
      <c r="C51466" s="69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3">
      <c r="A51467">
        <v>247400</v>
      </c>
      <c r="B51467">
        <v>11995</v>
      </c>
      <c r="C51467" s="69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3">
      <c r="A51468">
        <v>247403</v>
      </c>
      <c r="B51468">
        <v>2775</v>
      </c>
      <c r="C51468" s="69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3">
      <c r="A51469">
        <v>247405</v>
      </c>
      <c r="B51469">
        <v>8614</v>
      </c>
      <c r="C51469" s="69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3">
      <c r="A51470">
        <v>247408</v>
      </c>
      <c r="B51470">
        <v>2259</v>
      </c>
      <c r="C51470" s="69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3">
      <c r="A51471">
        <v>247410</v>
      </c>
      <c r="B51471">
        <v>6590</v>
      </c>
      <c r="C51471" s="69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3">
      <c r="A51472">
        <v>247414</v>
      </c>
      <c r="B51472">
        <v>8305</v>
      </c>
      <c r="C51472" s="69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3">
      <c r="A51473">
        <v>247420</v>
      </c>
      <c r="B51473">
        <v>10766</v>
      </c>
      <c r="C51473" s="69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3">
      <c r="A51474">
        <v>247426</v>
      </c>
      <c r="B51474">
        <v>8949</v>
      </c>
      <c r="C51474" s="69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3">
      <c r="A51475">
        <v>247431</v>
      </c>
      <c r="B51475">
        <v>7706</v>
      </c>
      <c r="C51475" s="69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3">
      <c r="A51476">
        <v>247432</v>
      </c>
      <c r="B51476">
        <v>1347</v>
      </c>
      <c r="C51476" s="69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3">
      <c r="A51477">
        <v>247437</v>
      </c>
      <c r="B51477">
        <v>5378</v>
      </c>
      <c r="C51477" s="69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3">
      <c r="A51478">
        <v>247442</v>
      </c>
      <c r="B51478">
        <v>13916</v>
      </c>
      <c r="C51478" s="69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3">
      <c r="A51479">
        <v>247449</v>
      </c>
      <c r="B51479">
        <v>8678</v>
      </c>
      <c r="C51479" s="69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3">
      <c r="A51480">
        <v>247456</v>
      </c>
      <c r="B51480">
        <v>13916</v>
      </c>
      <c r="C51480" s="69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3">
      <c r="A51481">
        <v>247457</v>
      </c>
      <c r="B51481">
        <v>11995</v>
      </c>
      <c r="C51481" s="69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3">
      <c r="A51482">
        <v>247460</v>
      </c>
      <c r="B51482">
        <v>2815</v>
      </c>
      <c r="C51482" s="69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3">
      <c r="A51483">
        <v>247465</v>
      </c>
      <c r="B51483">
        <v>4164</v>
      </c>
      <c r="C51483" s="69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3">
      <c r="A51484">
        <v>247467</v>
      </c>
      <c r="B51484">
        <v>13164</v>
      </c>
      <c r="C51484" s="69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3">
      <c r="A51485">
        <v>247470</v>
      </c>
      <c r="B51485">
        <v>2162</v>
      </c>
      <c r="C51485" s="69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3">
      <c r="A51486">
        <v>247471</v>
      </c>
      <c r="B51486">
        <v>10160</v>
      </c>
      <c r="C51486" s="69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3">
      <c r="A51487">
        <v>247472</v>
      </c>
      <c r="B51487">
        <v>3909</v>
      </c>
      <c r="C51487" s="69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3">
      <c r="A51488">
        <v>247473</v>
      </c>
      <c r="B51488">
        <v>13494</v>
      </c>
      <c r="C51488" s="69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3">
      <c r="A51489">
        <v>247476</v>
      </c>
      <c r="B51489">
        <v>12025</v>
      </c>
      <c r="C51489" s="69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3">
      <c r="A51490">
        <v>247478</v>
      </c>
      <c r="B51490">
        <v>5583</v>
      </c>
      <c r="C51490" s="69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3">
      <c r="A51491">
        <v>247483</v>
      </c>
      <c r="B51491">
        <v>3505</v>
      </c>
      <c r="C51491" s="69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3">
      <c r="A51492">
        <v>247484</v>
      </c>
      <c r="B51492">
        <v>374</v>
      </c>
      <c r="C51492" s="69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3">
      <c r="A51493">
        <v>247490</v>
      </c>
      <c r="B51493">
        <v>5145</v>
      </c>
      <c r="C51493" s="69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3">
      <c r="A51494">
        <v>247495</v>
      </c>
      <c r="B51494">
        <v>7350</v>
      </c>
      <c r="C51494" s="69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3">
      <c r="A51495">
        <v>247501</v>
      </c>
      <c r="B51495">
        <v>7843</v>
      </c>
      <c r="C51495" s="69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3">
      <c r="A51496">
        <v>247508</v>
      </c>
      <c r="B51496">
        <v>3404</v>
      </c>
      <c r="C51496" s="69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3">
      <c r="A51497">
        <v>247513</v>
      </c>
      <c r="B51497">
        <v>6930</v>
      </c>
      <c r="C51497" s="69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3">
      <c r="A51498">
        <v>247515</v>
      </c>
      <c r="B51498">
        <v>12539</v>
      </c>
      <c r="C51498" s="69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3">
      <c r="A51499">
        <v>247519</v>
      </c>
      <c r="B51499">
        <v>2687</v>
      </c>
      <c r="C51499" s="69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3">
      <c r="A51500">
        <v>247521</v>
      </c>
      <c r="B51500">
        <v>4544</v>
      </c>
      <c r="C51500" s="69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3">
      <c r="A51501">
        <v>247526</v>
      </c>
      <c r="B51501">
        <v>13982</v>
      </c>
      <c r="C51501" s="69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3">
      <c r="A51502">
        <v>247529</v>
      </c>
      <c r="B51502">
        <v>4567</v>
      </c>
      <c r="C51502" s="69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3">
      <c r="A51503">
        <v>247534</v>
      </c>
      <c r="B51503">
        <v>1335</v>
      </c>
      <c r="C51503" s="69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3">
      <c r="A51504">
        <v>247538</v>
      </c>
      <c r="B51504">
        <v>7155</v>
      </c>
      <c r="C51504" s="69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3">
      <c r="A51505">
        <v>247542</v>
      </c>
      <c r="B51505">
        <v>6507</v>
      </c>
      <c r="C51505" s="69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3">
      <c r="A51506">
        <v>247548</v>
      </c>
      <c r="B51506">
        <v>3130</v>
      </c>
      <c r="C51506" s="69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3">
      <c r="A51507">
        <v>247552</v>
      </c>
      <c r="B51507">
        <v>13442</v>
      </c>
      <c r="C51507" s="69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3">
      <c r="A51508">
        <v>247553</v>
      </c>
      <c r="B51508">
        <v>4896</v>
      </c>
      <c r="C51508" s="69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3">
      <c r="A51509">
        <v>247556</v>
      </c>
      <c r="B51509">
        <v>7508</v>
      </c>
      <c r="C51509" s="69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3">
      <c r="A51510">
        <v>247557</v>
      </c>
      <c r="B51510">
        <v>8209</v>
      </c>
      <c r="C51510" s="69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3">
      <c r="A51511">
        <v>247563</v>
      </c>
      <c r="B51511">
        <v>10125</v>
      </c>
      <c r="C51511" s="69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3">
      <c r="A51512">
        <v>247567</v>
      </c>
      <c r="B51512">
        <v>6919</v>
      </c>
      <c r="C51512" s="69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3">
      <c r="A51513">
        <v>247568</v>
      </c>
      <c r="B51513">
        <v>13352</v>
      </c>
      <c r="C51513" s="69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3">
      <c r="A51514">
        <v>247569</v>
      </c>
      <c r="B51514">
        <v>10383</v>
      </c>
      <c r="C51514" s="69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3">
      <c r="A51515">
        <v>247570</v>
      </c>
      <c r="B51515">
        <v>1609</v>
      </c>
      <c r="C51515" s="69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3">
      <c r="A51516">
        <v>247572</v>
      </c>
      <c r="B51516">
        <v>207</v>
      </c>
      <c r="C51516" s="69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3">
      <c r="A51517">
        <v>247576</v>
      </c>
      <c r="B51517">
        <v>12097</v>
      </c>
      <c r="C51517" s="69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3">
      <c r="A51518">
        <v>247582</v>
      </c>
      <c r="B51518">
        <v>12206</v>
      </c>
      <c r="C51518" s="69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3">
      <c r="A51519">
        <v>247586</v>
      </c>
      <c r="B51519">
        <v>3406</v>
      </c>
      <c r="C51519" s="69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3">
      <c r="A51520">
        <v>247590</v>
      </c>
      <c r="B51520">
        <v>12390</v>
      </c>
      <c r="C51520" s="69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3">
      <c r="A51521">
        <v>247595</v>
      </c>
      <c r="B51521">
        <v>12858</v>
      </c>
      <c r="C51521" s="69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3">
      <c r="A51522">
        <v>247601</v>
      </c>
      <c r="B51522">
        <v>120</v>
      </c>
      <c r="C51522" s="69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3">
      <c r="A51523">
        <v>247605</v>
      </c>
      <c r="B51523">
        <v>3351</v>
      </c>
      <c r="C51523" s="69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3">
      <c r="A51524">
        <v>247612</v>
      </c>
      <c r="B51524">
        <v>5010</v>
      </c>
      <c r="C51524" s="69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3">
      <c r="A51525">
        <v>247615</v>
      </c>
      <c r="B51525">
        <v>7295</v>
      </c>
      <c r="C51525" s="69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3">
      <c r="A51526">
        <v>247618</v>
      </c>
      <c r="B51526">
        <v>1065</v>
      </c>
      <c r="C51526" s="69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3">
      <c r="A51527">
        <v>247622</v>
      </c>
      <c r="B51527">
        <v>11348</v>
      </c>
      <c r="C51527" s="69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3">
      <c r="A51528">
        <v>247627</v>
      </c>
      <c r="B51528">
        <v>8965</v>
      </c>
      <c r="C51528" s="69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3">
      <c r="A51529">
        <v>247632</v>
      </c>
      <c r="B51529">
        <v>13225</v>
      </c>
      <c r="C51529" s="69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3">
      <c r="A51530">
        <v>247638</v>
      </c>
      <c r="B51530">
        <v>1718</v>
      </c>
      <c r="C51530" s="69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3">
      <c r="A51531">
        <v>247642</v>
      </c>
      <c r="B51531">
        <v>1241</v>
      </c>
      <c r="C51531" s="69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3">
      <c r="A51532">
        <v>247644</v>
      </c>
      <c r="B51532">
        <v>5650</v>
      </c>
      <c r="C51532" s="69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3">
      <c r="A51533">
        <v>247651</v>
      </c>
      <c r="B51533">
        <v>13886</v>
      </c>
      <c r="C51533" s="69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3">
      <c r="A51534">
        <v>247658</v>
      </c>
      <c r="B51534">
        <v>4167</v>
      </c>
      <c r="C51534" s="69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3">
      <c r="A51535">
        <v>247661</v>
      </c>
      <c r="B51535">
        <v>787</v>
      </c>
      <c r="C51535" s="69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3">
      <c r="A51536">
        <v>247666</v>
      </c>
      <c r="B51536">
        <v>7099</v>
      </c>
      <c r="C51536" s="69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3">
      <c r="A51537">
        <v>247673</v>
      </c>
      <c r="B51537">
        <v>3709</v>
      </c>
      <c r="C51537" s="69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3">
      <c r="A51538">
        <v>247677</v>
      </c>
      <c r="B51538">
        <v>11944</v>
      </c>
      <c r="C51538" s="69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3">
      <c r="A51539">
        <v>247681</v>
      </c>
      <c r="B51539">
        <v>12173</v>
      </c>
      <c r="C51539" s="69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3">
      <c r="A51540">
        <v>247682</v>
      </c>
      <c r="B51540">
        <v>1044</v>
      </c>
      <c r="C51540" s="69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3">
      <c r="A51541">
        <v>247683</v>
      </c>
      <c r="B51541">
        <v>9480</v>
      </c>
      <c r="C51541" s="69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3">
      <c r="A51542">
        <v>247684</v>
      </c>
      <c r="B51542">
        <v>11733</v>
      </c>
      <c r="C51542" s="69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3">
      <c r="A51543">
        <v>247685</v>
      </c>
      <c r="B51543">
        <v>1967</v>
      </c>
      <c r="C51543" s="69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3">
      <c r="A51544">
        <v>247690</v>
      </c>
      <c r="B51544">
        <v>6732</v>
      </c>
      <c r="C51544" s="69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3">
      <c r="A51545">
        <v>247692</v>
      </c>
      <c r="B51545">
        <v>6167</v>
      </c>
      <c r="C51545" s="69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3">
      <c r="A51546">
        <v>247696</v>
      </c>
      <c r="B51546">
        <v>7458</v>
      </c>
      <c r="C51546" s="69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3">
      <c r="A51547">
        <v>247700</v>
      </c>
      <c r="B51547">
        <v>6607</v>
      </c>
      <c r="C51547" s="69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3">
      <c r="A51548">
        <v>247705</v>
      </c>
      <c r="B51548">
        <v>10975</v>
      </c>
      <c r="C51548" s="69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3">
      <c r="A51549">
        <v>247710</v>
      </c>
      <c r="B51549">
        <v>6904</v>
      </c>
      <c r="C51549" s="69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3">
      <c r="A51550">
        <v>247713</v>
      </c>
      <c r="B51550">
        <v>8834</v>
      </c>
      <c r="C51550" s="69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3">
      <c r="A51551">
        <v>247716</v>
      </c>
      <c r="B51551">
        <v>9439</v>
      </c>
      <c r="C51551" s="69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3">
      <c r="A51552">
        <v>247720</v>
      </c>
      <c r="B51552">
        <v>10115</v>
      </c>
      <c r="C51552" s="69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3">
      <c r="A51553">
        <v>247726</v>
      </c>
      <c r="B51553">
        <v>6669</v>
      </c>
      <c r="C51553" s="69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3">
      <c r="A51554">
        <v>247728</v>
      </c>
      <c r="B51554">
        <v>12589</v>
      </c>
      <c r="C51554" s="69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3">
      <c r="A51555">
        <v>247731</v>
      </c>
      <c r="B51555">
        <v>2484</v>
      </c>
      <c r="C51555" s="69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3">
      <c r="A51556">
        <v>247737</v>
      </c>
      <c r="B51556">
        <v>9561</v>
      </c>
      <c r="C51556" s="69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3">
      <c r="A51557">
        <v>247742</v>
      </c>
      <c r="B51557">
        <v>1773</v>
      </c>
      <c r="C51557" s="69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3">
      <c r="A51558">
        <v>247748</v>
      </c>
      <c r="B51558">
        <v>5064</v>
      </c>
      <c r="C51558" s="69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3">
      <c r="A51559">
        <v>247754</v>
      </c>
      <c r="B51559">
        <v>1718</v>
      </c>
      <c r="C51559" s="69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3">
      <c r="A51560">
        <v>247760</v>
      </c>
      <c r="B51560">
        <v>3406</v>
      </c>
      <c r="C51560" s="69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3">
      <c r="A51561">
        <v>247767</v>
      </c>
      <c r="B51561">
        <v>980</v>
      </c>
      <c r="C51561" s="69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3">
      <c r="A51562">
        <v>247768</v>
      </c>
      <c r="B51562">
        <v>4804</v>
      </c>
      <c r="C51562" s="69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3">
      <c r="A51563">
        <v>247769</v>
      </c>
      <c r="B51563">
        <v>1310</v>
      </c>
      <c r="C51563" s="69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3">
      <c r="A51564">
        <v>247775</v>
      </c>
      <c r="B51564">
        <v>8810</v>
      </c>
      <c r="C51564" s="69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3">
      <c r="A51565">
        <v>247776</v>
      </c>
      <c r="B51565">
        <v>13930</v>
      </c>
      <c r="C51565" s="69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3">
      <c r="A51566">
        <v>247779</v>
      </c>
      <c r="B51566">
        <v>11640</v>
      </c>
      <c r="C51566" s="69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3">
      <c r="A51567">
        <v>247781</v>
      </c>
      <c r="B51567">
        <v>3404</v>
      </c>
      <c r="C51567" s="69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3">
      <c r="A51568">
        <v>247788</v>
      </c>
      <c r="B51568">
        <v>4648</v>
      </c>
      <c r="C51568" s="69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3">
      <c r="A51569">
        <v>247795</v>
      </c>
      <c r="B51569">
        <v>12290</v>
      </c>
      <c r="C51569" s="69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3">
      <c r="A51570">
        <v>247798</v>
      </c>
      <c r="B51570">
        <v>6741</v>
      </c>
      <c r="C51570" s="69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3">
      <c r="A51571">
        <v>247801</v>
      </c>
      <c r="B51571">
        <v>8051</v>
      </c>
      <c r="C51571" s="69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3">
      <c r="A51572">
        <v>247803</v>
      </c>
      <c r="B51572">
        <v>9428</v>
      </c>
      <c r="C51572" s="69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3">
      <c r="A51573">
        <v>247806</v>
      </c>
      <c r="B51573">
        <v>3621</v>
      </c>
      <c r="C51573" s="69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3">
      <c r="A51574">
        <v>247809</v>
      </c>
      <c r="B51574">
        <v>12404</v>
      </c>
      <c r="C51574" s="69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3">
      <c r="A51575">
        <v>247816</v>
      </c>
      <c r="B51575">
        <v>10636</v>
      </c>
      <c r="C51575" s="69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3">
      <c r="A51576">
        <v>247821</v>
      </c>
      <c r="B51576">
        <v>4975</v>
      </c>
      <c r="C51576" s="69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3">
      <c r="A51577">
        <v>247822</v>
      </c>
      <c r="B51577">
        <v>7644</v>
      </c>
      <c r="C51577" s="69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3">
      <c r="A51578">
        <v>247829</v>
      </c>
      <c r="B51578">
        <v>4147</v>
      </c>
      <c r="C51578" s="69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3">
      <c r="A51579">
        <v>247830</v>
      </c>
      <c r="B51579">
        <v>8819</v>
      </c>
      <c r="C51579" s="69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3">
      <c r="A51580">
        <v>247832</v>
      </c>
      <c r="B51580">
        <v>2884</v>
      </c>
      <c r="C51580" s="69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3">
      <c r="A51581">
        <v>247836</v>
      </c>
      <c r="B51581">
        <v>6777</v>
      </c>
      <c r="C51581" s="69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3">
      <c r="A51582">
        <v>247842</v>
      </c>
      <c r="B51582">
        <v>8921</v>
      </c>
      <c r="C51582" s="69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3">
      <c r="A51583">
        <v>247847</v>
      </c>
      <c r="B51583">
        <v>5051</v>
      </c>
      <c r="C51583" s="69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3">
      <c r="A51584">
        <v>247849</v>
      </c>
      <c r="B51584">
        <v>12800</v>
      </c>
      <c r="C51584" s="69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3">
      <c r="A51585">
        <v>247853</v>
      </c>
      <c r="B51585">
        <v>10549</v>
      </c>
      <c r="C51585" s="69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3">
      <c r="A51586">
        <v>247857</v>
      </c>
      <c r="B51586">
        <v>13298</v>
      </c>
      <c r="C51586" s="69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3">
      <c r="A51587">
        <v>247861</v>
      </c>
      <c r="B51587">
        <v>10819</v>
      </c>
      <c r="C51587" s="69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3">
      <c r="A51588">
        <v>247864</v>
      </c>
      <c r="B51588">
        <v>9185</v>
      </c>
      <c r="C51588" s="69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3">
      <c r="A51589">
        <v>247865</v>
      </c>
      <c r="B51589">
        <v>8613</v>
      </c>
      <c r="C51589" s="69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3">
      <c r="A51590">
        <v>247869</v>
      </c>
      <c r="B51590">
        <v>2770</v>
      </c>
      <c r="C51590" s="69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3">
      <c r="A51591">
        <v>247870</v>
      </c>
      <c r="B51591">
        <v>3148</v>
      </c>
      <c r="C51591" s="69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3">
      <c r="A51592">
        <v>247876</v>
      </c>
      <c r="B51592">
        <v>4594</v>
      </c>
      <c r="C51592" s="69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3">
      <c r="A51593">
        <v>247880</v>
      </c>
      <c r="B51593">
        <v>11610</v>
      </c>
      <c r="C51593" s="69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3">
      <c r="A51594">
        <v>247883</v>
      </c>
      <c r="B51594">
        <v>5702</v>
      </c>
      <c r="C51594" s="69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3">
      <c r="A51595">
        <v>247887</v>
      </c>
      <c r="B51595">
        <v>4549</v>
      </c>
      <c r="C51595" s="69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3">
      <c r="A51596">
        <v>247891</v>
      </c>
      <c r="B51596">
        <v>13307</v>
      </c>
      <c r="C51596" s="69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3">
      <c r="A51597">
        <v>247895</v>
      </c>
      <c r="B51597">
        <v>8791</v>
      </c>
      <c r="C51597" s="69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3">
      <c r="A51598">
        <v>247897</v>
      </c>
      <c r="B51598">
        <v>12219</v>
      </c>
      <c r="C51598" s="69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3">
      <c r="A51599">
        <v>247902</v>
      </c>
      <c r="B51599">
        <v>11446</v>
      </c>
      <c r="C51599" s="69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3">
      <c r="A51600">
        <v>247909</v>
      </c>
      <c r="B51600">
        <v>6790</v>
      </c>
      <c r="C51600" s="69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3">
      <c r="A51601">
        <v>247913</v>
      </c>
      <c r="B51601">
        <v>2484</v>
      </c>
      <c r="C51601" s="69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3">
      <c r="A51602">
        <v>247914</v>
      </c>
      <c r="B51602">
        <v>6930</v>
      </c>
      <c r="C51602" s="69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3">
      <c r="A51603">
        <v>247918</v>
      </c>
      <c r="B51603">
        <v>6756</v>
      </c>
      <c r="C51603" s="69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3">
      <c r="A51604">
        <v>247920</v>
      </c>
      <c r="B51604">
        <v>12938</v>
      </c>
      <c r="C51604" s="69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3">
      <c r="A51605">
        <v>247925</v>
      </c>
      <c r="B51605">
        <v>11763</v>
      </c>
      <c r="C51605" s="69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3">
      <c r="A51606">
        <v>247928</v>
      </c>
      <c r="B51606">
        <v>5368</v>
      </c>
      <c r="C51606" s="69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3">
      <c r="A51607">
        <v>247931</v>
      </c>
      <c r="B51607">
        <v>6454</v>
      </c>
      <c r="C51607" s="69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3">
      <c r="A51608">
        <v>247938</v>
      </c>
      <c r="B51608">
        <v>8186</v>
      </c>
      <c r="C51608" s="69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3">
      <c r="A51609">
        <v>247942</v>
      </c>
      <c r="B51609">
        <v>5072</v>
      </c>
      <c r="C51609" s="69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3">
      <c r="A51610">
        <v>247945</v>
      </c>
      <c r="B51610">
        <v>5300</v>
      </c>
      <c r="C51610" s="69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3">
      <c r="A51611">
        <v>247951</v>
      </c>
      <c r="B51611">
        <v>6081</v>
      </c>
      <c r="C51611" s="69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3">
      <c r="A51612">
        <v>247954</v>
      </c>
      <c r="B51612">
        <v>1234</v>
      </c>
      <c r="C51612" s="69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3">
      <c r="A51613">
        <v>247961</v>
      </c>
      <c r="B51613">
        <v>2846</v>
      </c>
      <c r="C51613" s="69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3">
      <c r="A51614">
        <v>247963</v>
      </c>
      <c r="B51614">
        <v>10850</v>
      </c>
      <c r="C51614" s="69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3">
      <c r="A51615">
        <v>247966</v>
      </c>
      <c r="B51615">
        <v>7029</v>
      </c>
      <c r="C51615" s="69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3">
      <c r="A51616">
        <v>247968</v>
      </c>
      <c r="B51616">
        <v>10845</v>
      </c>
      <c r="C51616" s="69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3">
      <c r="A51617">
        <v>247973</v>
      </c>
      <c r="B51617">
        <v>4787</v>
      </c>
      <c r="C51617" s="69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3">
      <c r="A51618">
        <v>247977</v>
      </c>
      <c r="B51618">
        <v>5368</v>
      </c>
      <c r="C51618" s="69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3">
      <c r="A51619">
        <v>247980</v>
      </c>
      <c r="B51619">
        <v>1201</v>
      </c>
      <c r="C51619" s="69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3">
      <c r="A51620">
        <v>247983</v>
      </c>
      <c r="B51620">
        <v>7696</v>
      </c>
      <c r="C51620" s="69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3">
      <c r="A51621">
        <v>247985</v>
      </c>
      <c r="B51621">
        <v>9450</v>
      </c>
      <c r="C51621" s="69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3">
      <c r="A51622">
        <v>247991</v>
      </c>
      <c r="B51622">
        <v>2484</v>
      </c>
      <c r="C51622" s="69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3">
      <c r="A51623">
        <v>247997</v>
      </c>
      <c r="B51623">
        <v>956</v>
      </c>
      <c r="C51623" s="69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3">
      <c r="A51624">
        <v>248002</v>
      </c>
      <c r="B51624">
        <v>8233</v>
      </c>
      <c r="C51624" s="69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3">
      <c r="A51625">
        <v>248008</v>
      </c>
      <c r="B51625">
        <v>13682</v>
      </c>
      <c r="C51625" s="69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3">
      <c r="A51626">
        <v>248014</v>
      </c>
      <c r="B51626">
        <v>3741</v>
      </c>
      <c r="C51626" s="69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3">
      <c r="A51627">
        <v>248021</v>
      </c>
      <c r="B51627">
        <v>6218</v>
      </c>
      <c r="C51627" s="69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3">
      <c r="A51628">
        <v>248028</v>
      </c>
      <c r="B51628">
        <v>12168</v>
      </c>
      <c r="C51628" s="69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3">
      <c r="A51629">
        <v>248029</v>
      </c>
      <c r="B51629">
        <v>2291</v>
      </c>
      <c r="C51629" s="69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3">
      <c r="A51630">
        <v>248032</v>
      </c>
      <c r="B51630">
        <v>4486</v>
      </c>
      <c r="C51630" s="69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3">
      <c r="A51631">
        <v>248033</v>
      </c>
      <c r="B51631">
        <v>8976</v>
      </c>
      <c r="C51631" s="69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3">
      <c r="A51632">
        <v>248037</v>
      </c>
      <c r="B51632">
        <v>8256</v>
      </c>
      <c r="C51632" s="69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3">
      <c r="A51633">
        <v>248039</v>
      </c>
      <c r="B51633">
        <v>736</v>
      </c>
      <c r="C51633" s="69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3">
      <c r="A51634">
        <v>248043</v>
      </c>
      <c r="B51634">
        <v>6128</v>
      </c>
      <c r="C51634" s="69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3">
      <c r="A51635">
        <v>248044</v>
      </c>
      <c r="B51635">
        <v>9893</v>
      </c>
      <c r="C51635" s="69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3">
      <c r="A51636">
        <v>248048</v>
      </c>
      <c r="B51636">
        <v>10580</v>
      </c>
      <c r="C51636" s="69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3">
      <c r="A51637">
        <v>248055</v>
      </c>
      <c r="B51637">
        <v>5730</v>
      </c>
      <c r="C51637" s="69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3">
      <c r="A51638">
        <v>248061</v>
      </c>
      <c r="B51638">
        <v>3909</v>
      </c>
      <c r="C51638" s="69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3">
      <c r="A51639">
        <v>248068</v>
      </c>
      <c r="B51639">
        <v>6138</v>
      </c>
      <c r="C51639" s="69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3">
      <c r="A51640">
        <v>248073</v>
      </c>
      <c r="B51640">
        <v>5157</v>
      </c>
      <c r="C51640" s="69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3">
      <c r="A51641">
        <v>248078</v>
      </c>
      <c r="B51641">
        <v>9906</v>
      </c>
      <c r="C51641" s="69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3">
      <c r="A51642">
        <v>248079</v>
      </c>
      <c r="B51642">
        <v>13324</v>
      </c>
      <c r="C51642" s="69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3">
      <c r="A51643">
        <v>248084</v>
      </c>
      <c r="B51643">
        <v>13656</v>
      </c>
      <c r="C51643" s="69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3">
      <c r="A51644">
        <v>248085</v>
      </c>
      <c r="B51644">
        <v>5592</v>
      </c>
      <c r="C51644" s="69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3">
      <c r="A51645">
        <v>248091</v>
      </c>
      <c r="B51645">
        <v>5182</v>
      </c>
      <c r="C51645" s="69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3">
      <c r="A51646">
        <v>248092</v>
      </c>
      <c r="B51646">
        <v>13682</v>
      </c>
      <c r="C51646" s="69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3">
      <c r="A51647">
        <v>248093</v>
      </c>
      <c r="B51647">
        <v>779</v>
      </c>
      <c r="C51647" s="69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3">
      <c r="A51648">
        <v>248099</v>
      </c>
      <c r="B51648">
        <v>10432</v>
      </c>
      <c r="C51648" s="69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3">
      <c r="A51649">
        <v>248101</v>
      </c>
      <c r="B51649">
        <v>9516</v>
      </c>
      <c r="C51649" s="69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3">
      <c r="A51650">
        <v>248102</v>
      </c>
      <c r="B51650">
        <v>6099</v>
      </c>
      <c r="C51650" s="69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3">
      <c r="A51651">
        <v>248104</v>
      </c>
      <c r="B51651">
        <v>10029</v>
      </c>
      <c r="C51651" s="69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3">
      <c r="A51652">
        <v>248106</v>
      </c>
      <c r="B51652">
        <v>7117</v>
      </c>
      <c r="C51652" s="69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3">
      <c r="A51653">
        <v>248110</v>
      </c>
      <c r="B51653">
        <v>4167</v>
      </c>
      <c r="C51653" s="69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3">
      <c r="A51654">
        <v>248114</v>
      </c>
      <c r="B51654">
        <v>10115</v>
      </c>
      <c r="C51654" s="69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3">
      <c r="A51655">
        <v>248120</v>
      </c>
      <c r="B51655">
        <v>4440</v>
      </c>
      <c r="C51655" s="69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3">
      <c r="A51656">
        <v>248126</v>
      </c>
      <c r="B51656">
        <v>7873</v>
      </c>
      <c r="C51656" s="69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3">
      <c r="A51657">
        <v>248133</v>
      </c>
      <c r="B51657">
        <v>4908</v>
      </c>
      <c r="C51657" s="69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3">
      <c r="A51658">
        <v>248138</v>
      </c>
      <c r="B51658">
        <v>4268</v>
      </c>
      <c r="C51658" s="69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3">
      <c r="A51659">
        <v>248143</v>
      </c>
      <c r="B51659">
        <v>13588</v>
      </c>
      <c r="C51659" s="69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3">
      <c r="A51660">
        <v>248148</v>
      </c>
      <c r="B51660">
        <v>6166</v>
      </c>
      <c r="C51660" s="69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3">
      <c r="A51661">
        <v>248150</v>
      </c>
      <c r="B51661">
        <v>13143</v>
      </c>
      <c r="C51661" s="69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3">
      <c r="A51662">
        <v>248153</v>
      </c>
      <c r="B51662">
        <v>13465</v>
      </c>
      <c r="C51662" s="69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3">
      <c r="A51663">
        <v>248159</v>
      </c>
      <c r="B51663">
        <v>11602</v>
      </c>
      <c r="C51663" s="69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3">
      <c r="A51664">
        <v>248162</v>
      </c>
      <c r="B51664">
        <v>4995</v>
      </c>
      <c r="C51664" s="69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3">
      <c r="A51665">
        <v>248166</v>
      </c>
      <c r="B51665">
        <v>7292</v>
      </c>
      <c r="C51665" s="69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3">
      <c r="A51666">
        <v>248167</v>
      </c>
      <c r="B51666">
        <v>11802</v>
      </c>
      <c r="C51666" s="69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3">
      <c r="A51667">
        <v>248171</v>
      </c>
      <c r="B51667">
        <v>1773</v>
      </c>
      <c r="C51667" s="69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3">
      <c r="A51668">
        <v>248175</v>
      </c>
      <c r="B51668">
        <v>4720</v>
      </c>
      <c r="C51668" s="69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3">
      <c r="A51669">
        <v>248182</v>
      </c>
      <c r="B51669">
        <v>4918</v>
      </c>
      <c r="C51669" s="69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3">
      <c r="A51670">
        <v>248188</v>
      </c>
      <c r="B51670">
        <v>3715</v>
      </c>
      <c r="C51670" s="69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3">
      <c r="A51671">
        <v>248192</v>
      </c>
      <c r="B51671">
        <v>12206</v>
      </c>
      <c r="C51671" s="69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3">
      <c r="A51672">
        <v>248195</v>
      </c>
      <c r="B51672">
        <v>3092</v>
      </c>
      <c r="C51672" s="69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3">
      <c r="A51673">
        <v>248197</v>
      </c>
      <c r="B51673">
        <v>2149</v>
      </c>
      <c r="C51673" s="69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3">
      <c r="A51674">
        <v>248204</v>
      </c>
      <c r="B51674">
        <v>5672</v>
      </c>
      <c r="C51674" s="69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3">
      <c r="A51675">
        <v>248205</v>
      </c>
      <c r="B51675">
        <v>4267</v>
      </c>
      <c r="C51675" s="69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3">
      <c r="A51676">
        <v>248210</v>
      </c>
      <c r="B51676">
        <v>12539</v>
      </c>
      <c r="C51676" s="69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3">
      <c r="A51677">
        <v>248214</v>
      </c>
      <c r="B51677">
        <v>12787</v>
      </c>
      <c r="C51677" s="69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3">
      <c r="A51678">
        <v>248216</v>
      </c>
      <c r="B51678">
        <v>6948</v>
      </c>
      <c r="C51678" s="69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3">
      <c r="A51679">
        <v>248220</v>
      </c>
      <c r="B51679">
        <v>12753</v>
      </c>
      <c r="C51679" s="69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3">
      <c r="A51680">
        <v>248227</v>
      </c>
      <c r="B51680">
        <v>7395</v>
      </c>
      <c r="C51680" s="69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3">
      <c r="A51681">
        <v>248230</v>
      </c>
      <c r="B51681">
        <v>12348</v>
      </c>
      <c r="C51681" s="69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3">
      <c r="A51682">
        <v>248236</v>
      </c>
      <c r="B51682">
        <v>5177</v>
      </c>
      <c r="C51682" s="69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3">
      <c r="A51683">
        <v>248239</v>
      </c>
      <c r="B51683">
        <v>13855</v>
      </c>
      <c r="C51683" s="69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3">
      <c r="A51684">
        <v>248243</v>
      </c>
      <c r="B51684">
        <v>13559</v>
      </c>
      <c r="C51684" s="69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3">
      <c r="A51685">
        <v>248246</v>
      </c>
      <c r="B51685">
        <v>511</v>
      </c>
      <c r="C51685" s="69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3">
      <c r="A51686">
        <v>248251</v>
      </c>
      <c r="B51686">
        <v>2075</v>
      </c>
      <c r="C51686" s="69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3">
      <c r="A51687">
        <v>248252</v>
      </c>
      <c r="B51687">
        <v>8487</v>
      </c>
      <c r="C51687" s="69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3">
      <c r="A51688">
        <v>248256</v>
      </c>
      <c r="B51688">
        <v>2633</v>
      </c>
      <c r="C51688" s="69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3">
      <c r="A51689">
        <v>248262</v>
      </c>
      <c r="B51689">
        <v>1900</v>
      </c>
      <c r="C51689" s="69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3">
      <c r="A51690">
        <v>248263</v>
      </c>
      <c r="B51690">
        <v>7494</v>
      </c>
      <c r="C51690" s="69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3">
      <c r="A51691">
        <v>248266</v>
      </c>
      <c r="B51691">
        <v>10154</v>
      </c>
      <c r="C51691" s="69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3">
      <c r="A51692">
        <v>248273</v>
      </c>
      <c r="B51692">
        <v>8955</v>
      </c>
      <c r="C51692" s="69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3">
      <c r="A51693">
        <v>248277</v>
      </c>
      <c r="B51693">
        <v>12230</v>
      </c>
      <c r="C51693" s="69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3">
      <c r="A51694">
        <v>248278</v>
      </c>
      <c r="B51694">
        <v>1053</v>
      </c>
      <c r="C51694" s="69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3">
      <c r="A51695">
        <v>248285</v>
      </c>
      <c r="B51695">
        <v>3165</v>
      </c>
      <c r="C51695" s="69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3">
      <c r="A51696">
        <v>248286</v>
      </c>
      <c r="B51696">
        <v>12234</v>
      </c>
      <c r="C51696" s="69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3">
      <c r="A51697">
        <v>248292</v>
      </c>
      <c r="B51697">
        <v>12355</v>
      </c>
      <c r="C51697" s="69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3">
      <c r="A51698">
        <v>248295</v>
      </c>
      <c r="B51698">
        <v>10636</v>
      </c>
      <c r="C51698" s="69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3">
      <c r="A51699">
        <v>248297</v>
      </c>
      <c r="B51699">
        <v>12990</v>
      </c>
      <c r="C51699" s="69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3">
      <c r="A51700">
        <v>248299</v>
      </c>
      <c r="B51700">
        <v>7243</v>
      </c>
      <c r="C51700" s="69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3">
      <c r="A51701">
        <v>248306</v>
      </c>
      <c r="B51701">
        <v>7639</v>
      </c>
      <c r="C51701" s="69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3">
      <c r="A51702">
        <v>248312</v>
      </c>
      <c r="B51702">
        <v>1158</v>
      </c>
      <c r="C51702" s="69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3">
      <c r="A51703">
        <v>248314</v>
      </c>
      <c r="B51703">
        <v>13342</v>
      </c>
      <c r="C51703" s="69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3">
      <c r="A51704">
        <v>248317</v>
      </c>
      <c r="B51704">
        <v>1080</v>
      </c>
      <c r="C51704" s="69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3">
      <c r="A51705">
        <v>248322</v>
      </c>
      <c r="B51705">
        <v>1757</v>
      </c>
      <c r="C51705" s="69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3">
      <c r="A51706">
        <v>248328</v>
      </c>
      <c r="B51706">
        <v>13743</v>
      </c>
      <c r="C51706" s="69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3">
      <c r="A51707">
        <v>248334</v>
      </c>
      <c r="B51707">
        <v>11394</v>
      </c>
      <c r="C51707" s="69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3">
      <c r="A51708">
        <v>248336</v>
      </c>
      <c r="B51708">
        <v>12138</v>
      </c>
      <c r="C51708" s="69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3">
      <c r="A51709">
        <v>248341</v>
      </c>
      <c r="B51709">
        <v>12390</v>
      </c>
      <c r="C51709" s="69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3">
      <c r="A51710">
        <v>248347</v>
      </c>
      <c r="B51710">
        <v>13475</v>
      </c>
      <c r="C51710" s="69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3">
      <c r="A51711">
        <v>248354</v>
      </c>
      <c r="B51711">
        <v>10549</v>
      </c>
      <c r="C51711" s="69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3">
      <c r="A51712">
        <v>248356</v>
      </c>
      <c r="B51712">
        <v>12325</v>
      </c>
      <c r="C51712" s="69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3">
      <c r="A51713">
        <v>248361</v>
      </c>
      <c r="B51713">
        <v>7670</v>
      </c>
      <c r="C51713" s="69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3">
      <c r="A51714">
        <v>248365</v>
      </c>
      <c r="B51714">
        <v>207</v>
      </c>
      <c r="C51714" s="69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3">
      <c r="A51715">
        <v>248371</v>
      </c>
      <c r="B51715">
        <v>8557</v>
      </c>
      <c r="C51715" s="69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3">
      <c r="A51716">
        <v>248377</v>
      </c>
      <c r="B51716">
        <v>827</v>
      </c>
      <c r="C51716" s="69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3">
      <c r="A51717">
        <v>248384</v>
      </c>
      <c r="B51717">
        <v>6590</v>
      </c>
      <c r="C51717" s="69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3">
      <c r="A51718">
        <v>248385</v>
      </c>
      <c r="B51718">
        <v>8819</v>
      </c>
      <c r="C51718" s="69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3">
      <c r="A51719">
        <v>248386</v>
      </c>
      <c r="B51719">
        <v>9073</v>
      </c>
      <c r="C51719" s="69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3">
      <c r="A51720">
        <v>248389</v>
      </c>
      <c r="B51720">
        <v>11195</v>
      </c>
      <c r="C51720" s="69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3">
      <c r="A51721">
        <v>248396</v>
      </c>
      <c r="B51721">
        <v>5368</v>
      </c>
      <c r="C51721" s="69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3">
      <c r="A51722">
        <v>248398</v>
      </c>
      <c r="B51722">
        <v>2096</v>
      </c>
      <c r="C51722" s="69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3">
      <c r="A51723">
        <v>248404</v>
      </c>
      <c r="B51723">
        <v>7183</v>
      </c>
      <c r="C51723" s="69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3">
      <c r="A51724">
        <v>248410</v>
      </c>
      <c r="B51724">
        <v>1940</v>
      </c>
      <c r="C51724" s="69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3">
      <c r="A51725">
        <v>248413</v>
      </c>
      <c r="B51725">
        <v>3449</v>
      </c>
      <c r="C51725" s="69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3">
      <c r="A51726">
        <v>248414</v>
      </c>
      <c r="B51726">
        <v>1745</v>
      </c>
      <c r="C51726" s="69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3">
      <c r="A51727">
        <v>248416</v>
      </c>
      <c r="B51727">
        <v>12325</v>
      </c>
      <c r="C51727" s="69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3">
      <c r="A51728">
        <v>248417</v>
      </c>
      <c r="B51728">
        <v>6950</v>
      </c>
      <c r="C51728" s="69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3">
      <c r="A51729">
        <v>248423</v>
      </c>
      <c r="B51729">
        <v>6166</v>
      </c>
      <c r="C51729" s="69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3">
      <c r="A51730">
        <v>248426</v>
      </c>
      <c r="B51730">
        <v>9760</v>
      </c>
      <c r="C51730" s="69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3">
      <c r="A51731">
        <v>248433</v>
      </c>
      <c r="B51731">
        <v>8569</v>
      </c>
      <c r="C51731" s="69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3">
      <c r="A51732">
        <v>248439</v>
      </c>
      <c r="B51732">
        <v>6935</v>
      </c>
      <c r="C51732" s="69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3">
      <c r="A51733">
        <v>248446</v>
      </c>
      <c r="B51733">
        <v>13624</v>
      </c>
      <c r="C51733" s="69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3">
      <c r="A51734">
        <v>248449</v>
      </c>
      <c r="B51734">
        <v>3469</v>
      </c>
      <c r="C51734" s="69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3">
      <c r="A51735">
        <v>248450</v>
      </c>
      <c r="B51735">
        <v>7129</v>
      </c>
      <c r="C51735" s="69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3">
      <c r="A51736">
        <v>248457</v>
      </c>
      <c r="B51736">
        <v>3989</v>
      </c>
      <c r="C51736" s="69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3">
      <c r="A51737">
        <v>248463</v>
      </c>
      <c r="B51737">
        <v>13374</v>
      </c>
      <c r="C51737" s="69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3">
      <c r="A51738">
        <v>248468</v>
      </c>
      <c r="B51738">
        <v>9875</v>
      </c>
      <c r="C51738" s="69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3">
      <c r="A51739">
        <v>248472</v>
      </c>
      <c r="B51739">
        <v>10871</v>
      </c>
      <c r="C51739" s="69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3">
      <c r="A51740">
        <v>248478</v>
      </c>
      <c r="B51740">
        <v>12138</v>
      </c>
      <c r="C51740" s="69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3">
      <c r="A51741">
        <v>248484</v>
      </c>
      <c r="B51741">
        <v>8628</v>
      </c>
      <c r="C51741" s="69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3">
      <c r="A51742">
        <v>248490</v>
      </c>
      <c r="B51742">
        <v>13624</v>
      </c>
      <c r="C51742" s="69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3">
      <c r="A51743">
        <v>248494</v>
      </c>
      <c r="B51743">
        <v>11759</v>
      </c>
      <c r="C51743" s="69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3">
      <c r="A51744">
        <v>248497</v>
      </c>
      <c r="B51744">
        <v>8463</v>
      </c>
      <c r="C51744" s="69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3">
      <c r="A51745">
        <v>248499</v>
      </c>
      <c r="B51745">
        <v>4520</v>
      </c>
      <c r="C51745" s="69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3">
      <c r="A51746">
        <v>248505</v>
      </c>
      <c r="B51746">
        <v>10845</v>
      </c>
      <c r="C51746" s="69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3">
      <c r="A51747">
        <v>248510</v>
      </c>
      <c r="B51747">
        <v>12097</v>
      </c>
      <c r="C51747" s="69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3">
      <c r="A51748">
        <v>248516</v>
      </c>
      <c r="B51748">
        <v>10376</v>
      </c>
      <c r="C51748" s="69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3">
      <c r="A51749">
        <v>248522</v>
      </c>
      <c r="B51749">
        <v>5031</v>
      </c>
      <c r="C51749" s="69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3">
      <c r="A51750">
        <v>248525</v>
      </c>
      <c r="B51750">
        <v>4486</v>
      </c>
      <c r="C51750" s="69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3">
      <c r="A51751">
        <v>248530</v>
      </c>
      <c r="B51751">
        <v>5880</v>
      </c>
      <c r="C51751" s="69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3">
      <c r="A51752">
        <v>248535</v>
      </c>
      <c r="B51752">
        <v>10815</v>
      </c>
      <c r="C51752" s="69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3">
      <c r="A51753">
        <v>248536</v>
      </c>
      <c r="B51753">
        <v>10029</v>
      </c>
      <c r="C51753" s="69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3">
      <c r="A51754">
        <v>248540</v>
      </c>
      <c r="B51754">
        <v>4183</v>
      </c>
      <c r="C51754" s="69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3">
      <c r="A51755">
        <v>248547</v>
      </c>
      <c r="B51755">
        <v>11969</v>
      </c>
      <c r="C51755" s="69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3">
      <c r="A51756">
        <v>248551</v>
      </c>
      <c r="B51756">
        <v>5541</v>
      </c>
      <c r="C51756" s="69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3">
      <c r="A51757">
        <v>248553</v>
      </c>
      <c r="B51757">
        <v>6176</v>
      </c>
      <c r="C51757" s="69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3">
      <c r="A51758">
        <v>248560</v>
      </c>
      <c r="B51758">
        <v>2719</v>
      </c>
      <c r="C51758" s="69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3">
      <c r="A51759">
        <v>248561</v>
      </c>
      <c r="B51759">
        <v>7392</v>
      </c>
      <c r="C51759" s="69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3">
      <c r="A51760">
        <v>248568</v>
      </c>
      <c r="B51760">
        <v>11602</v>
      </c>
      <c r="C51760" s="69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3">
      <c r="A51761">
        <v>248575</v>
      </c>
      <c r="B51761">
        <v>4520</v>
      </c>
      <c r="C51761" s="69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3">
      <c r="A51762">
        <v>248582</v>
      </c>
      <c r="B51762">
        <v>9766</v>
      </c>
      <c r="C51762" s="69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3">
      <c r="A51763">
        <v>248585</v>
      </c>
      <c r="B51763">
        <v>8834</v>
      </c>
      <c r="C51763" s="69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3">
      <c r="A51764">
        <v>248587</v>
      </c>
      <c r="B51764">
        <v>6534</v>
      </c>
      <c r="C51764" s="69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3">
      <c r="A51765">
        <v>248589</v>
      </c>
      <c r="B51765">
        <v>9594</v>
      </c>
      <c r="C51765" s="69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3">
      <c r="A51766">
        <v>248592</v>
      </c>
      <c r="B51766">
        <v>7183</v>
      </c>
      <c r="C51766" s="69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3">
      <c r="A51767">
        <v>248595</v>
      </c>
      <c r="B51767">
        <v>10995</v>
      </c>
      <c r="C51767" s="69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3">
      <c r="A51768">
        <v>248599</v>
      </c>
      <c r="B51768">
        <v>5286</v>
      </c>
      <c r="C51768" s="69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3">
      <c r="A51769">
        <v>248603</v>
      </c>
      <c r="B51769">
        <v>9594</v>
      </c>
      <c r="C51769" s="69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3">
      <c r="A51770">
        <v>248605</v>
      </c>
      <c r="B51770">
        <v>2156</v>
      </c>
      <c r="C51770" s="69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3">
      <c r="A51771">
        <v>248607</v>
      </c>
      <c r="B51771">
        <v>7135</v>
      </c>
      <c r="C51771" s="69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3">
      <c r="A51772">
        <v>248613</v>
      </c>
      <c r="B51772">
        <v>1428</v>
      </c>
      <c r="C51772" s="69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3">
      <c r="A51773">
        <v>248619</v>
      </c>
      <c r="B51773">
        <v>8669</v>
      </c>
      <c r="C51773" s="69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3">
      <c r="A51774">
        <v>248622</v>
      </c>
      <c r="B51774">
        <v>3976</v>
      </c>
      <c r="C51774" s="69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3">
      <c r="A51775">
        <v>248624</v>
      </c>
      <c r="B51775">
        <v>6732</v>
      </c>
      <c r="C51775" s="69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3">
      <c r="A51776">
        <v>248628</v>
      </c>
      <c r="B51776">
        <v>3727</v>
      </c>
      <c r="C51776" s="69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3">
      <c r="A51777">
        <v>248635</v>
      </c>
      <c r="B51777">
        <v>13242</v>
      </c>
      <c r="C51777" s="69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3">
      <c r="A51778">
        <v>248637</v>
      </c>
      <c r="B51778">
        <v>12860</v>
      </c>
      <c r="C51778" s="69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3">
      <c r="A51779">
        <v>248643</v>
      </c>
      <c r="B51779">
        <v>6573</v>
      </c>
      <c r="C51779" s="69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3">
      <c r="A51780">
        <v>248648</v>
      </c>
      <c r="B51780">
        <v>12605</v>
      </c>
      <c r="C51780" s="69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3">
      <c r="A51781">
        <v>248654</v>
      </c>
      <c r="B51781">
        <v>10432</v>
      </c>
      <c r="C51781" s="69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3">
      <c r="A51782">
        <v>248661</v>
      </c>
      <c r="B51782">
        <v>1763</v>
      </c>
      <c r="C51782" s="69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3">
      <c r="A51783">
        <v>248665</v>
      </c>
      <c r="B51783">
        <v>10129</v>
      </c>
      <c r="C51783" s="69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3">
      <c r="A51784">
        <v>248668</v>
      </c>
      <c r="B51784">
        <v>13743</v>
      </c>
      <c r="C51784" s="69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3">
      <c r="A51785">
        <v>248675</v>
      </c>
      <c r="B51785">
        <v>2474</v>
      </c>
      <c r="C51785" s="69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3">
      <c r="A51786">
        <v>248682</v>
      </c>
      <c r="B51786">
        <v>8412</v>
      </c>
      <c r="C51786" s="69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3">
      <c r="A51787">
        <v>248688</v>
      </c>
      <c r="B51787">
        <v>9047</v>
      </c>
      <c r="C51787" s="69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3">
      <c r="A51788">
        <v>248695</v>
      </c>
      <c r="B51788">
        <v>12935</v>
      </c>
      <c r="C51788" s="69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3">
      <c r="A51789">
        <v>248696</v>
      </c>
      <c r="B51789">
        <v>3930</v>
      </c>
      <c r="C51789" s="69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3">
      <c r="A51790">
        <v>248702</v>
      </c>
      <c r="B51790">
        <v>931</v>
      </c>
      <c r="C51790" s="69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3">
      <c r="A51791">
        <v>248706</v>
      </c>
      <c r="B51791">
        <v>5072</v>
      </c>
      <c r="C51791" s="69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3">
      <c r="A51792">
        <v>248711</v>
      </c>
      <c r="B51792">
        <v>565</v>
      </c>
      <c r="C51792" s="69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3">
      <c r="A51793">
        <v>248718</v>
      </c>
      <c r="B51793">
        <v>2827</v>
      </c>
      <c r="C51793" s="69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3">
      <c r="A51794">
        <v>248723</v>
      </c>
      <c r="B51794">
        <v>12677</v>
      </c>
      <c r="C51794" s="69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3">
      <c r="A51795">
        <v>248728</v>
      </c>
      <c r="B51795">
        <v>9856</v>
      </c>
      <c r="C51795" s="69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3">
      <c r="A51796">
        <v>248730</v>
      </c>
      <c r="B51796">
        <v>11151</v>
      </c>
      <c r="C51796" s="69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3">
      <c r="A51797">
        <v>248735</v>
      </c>
      <c r="B51797">
        <v>9015</v>
      </c>
      <c r="C51797" s="69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3">
      <c r="A51798">
        <v>248740</v>
      </c>
      <c r="B51798">
        <v>7243</v>
      </c>
      <c r="C51798" s="69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3">
      <c r="A51799">
        <v>248742</v>
      </c>
      <c r="B51799">
        <v>11996</v>
      </c>
      <c r="C51799" s="69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3">
      <c r="A51800">
        <v>248746</v>
      </c>
      <c r="B51800">
        <v>2326</v>
      </c>
      <c r="C51800" s="69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3">
      <c r="A51801">
        <v>248747</v>
      </c>
      <c r="B51801">
        <v>3499</v>
      </c>
      <c r="C51801" s="69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3">
      <c r="A51802">
        <v>248752</v>
      </c>
      <c r="B51802">
        <v>2374</v>
      </c>
      <c r="C51802" s="69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3">
      <c r="A51803">
        <v>248755</v>
      </c>
      <c r="B51803">
        <v>8236</v>
      </c>
      <c r="C51803" s="69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3">
      <c r="A51804">
        <v>248759</v>
      </c>
      <c r="B51804">
        <v>13416</v>
      </c>
      <c r="C51804" s="69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3">
      <c r="A51805">
        <v>248762</v>
      </c>
      <c r="B51805">
        <v>6573</v>
      </c>
      <c r="C51805" s="69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3">
      <c r="A51806">
        <v>248766</v>
      </c>
      <c r="B51806">
        <v>10125</v>
      </c>
      <c r="C51806" s="69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3">
      <c r="A51807">
        <v>248767</v>
      </c>
      <c r="B51807">
        <v>11619</v>
      </c>
      <c r="C51807" s="69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3">
      <c r="A51808">
        <v>248770</v>
      </c>
      <c r="B51808">
        <v>3059</v>
      </c>
      <c r="C51808" s="69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3">
      <c r="A51809">
        <v>248777</v>
      </c>
      <c r="B51809">
        <v>374</v>
      </c>
      <c r="C51809" s="69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3">
      <c r="A51810">
        <v>248782</v>
      </c>
      <c r="B51810">
        <v>11769</v>
      </c>
      <c r="C51810" s="69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3">
      <c r="A51811">
        <v>248785</v>
      </c>
      <c r="B51811">
        <v>12082</v>
      </c>
      <c r="C51811" s="69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3">
      <c r="A51812">
        <v>248791</v>
      </c>
      <c r="B51812">
        <v>10531</v>
      </c>
      <c r="C51812" s="69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3">
      <c r="A51813">
        <v>248796</v>
      </c>
      <c r="B51813">
        <v>2178</v>
      </c>
      <c r="C51813" s="69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3">
      <c r="A51814">
        <v>248801</v>
      </c>
      <c r="B51814">
        <v>5171</v>
      </c>
      <c r="C51814" s="69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3">
      <c r="A51815">
        <v>248804</v>
      </c>
      <c r="B51815">
        <v>8965</v>
      </c>
      <c r="C51815" s="69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3">
      <c r="A51816">
        <v>248805</v>
      </c>
      <c r="B51816">
        <v>12990</v>
      </c>
      <c r="C51816" s="69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3">
      <c r="A51817">
        <v>248807</v>
      </c>
      <c r="B51817">
        <v>12935</v>
      </c>
      <c r="C51817" s="69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3">
      <c r="A51818">
        <v>248810</v>
      </c>
      <c r="B51818">
        <v>9521</v>
      </c>
      <c r="C51818" s="69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3">
      <c r="A51819">
        <v>248817</v>
      </c>
      <c r="B51819">
        <v>4829</v>
      </c>
      <c r="C51819" s="69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3">
      <c r="A51820">
        <v>248818</v>
      </c>
      <c r="B51820">
        <v>12572</v>
      </c>
      <c r="C51820" s="69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3">
      <c r="A51821">
        <v>248821</v>
      </c>
      <c r="B51821">
        <v>8005</v>
      </c>
      <c r="C51821" s="69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3">
      <c r="A51822">
        <v>248824</v>
      </c>
      <c r="B51822">
        <v>5591</v>
      </c>
      <c r="C51822" s="69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3">
      <c r="A51823">
        <v>248826</v>
      </c>
      <c r="B51823">
        <v>1532</v>
      </c>
      <c r="C51823" s="69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3">
      <c r="A51824">
        <v>248831</v>
      </c>
      <c r="B51824">
        <v>6213</v>
      </c>
      <c r="C51824" s="69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3">
      <c r="A51825">
        <v>248836</v>
      </c>
      <c r="B51825">
        <v>1512</v>
      </c>
      <c r="C51825" s="69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3">
      <c r="A51826">
        <v>248843</v>
      </c>
      <c r="B51826">
        <v>7389</v>
      </c>
      <c r="C51826" s="69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3">
      <c r="A51827">
        <v>248847</v>
      </c>
      <c r="B51827">
        <v>5738</v>
      </c>
      <c r="C51827" s="69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3">
      <c r="A51828">
        <v>248850</v>
      </c>
      <c r="B51828">
        <v>374</v>
      </c>
      <c r="C51828" s="69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3">
      <c r="A51829">
        <v>248852</v>
      </c>
      <c r="B51829">
        <v>1905</v>
      </c>
      <c r="C51829" s="69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3">
      <c r="A51830">
        <v>248858</v>
      </c>
      <c r="B51830">
        <v>13531</v>
      </c>
      <c r="C51830" s="69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3">
      <c r="A51831">
        <v>248859</v>
      </c>
      <c r="B51831">
        <v>6321</v>
      </c>
      <c r="C51831" s="69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3">
      <c r="A51832">
        <v>248862</v>
      </c>
      <c r="B51832">
        <v>6910</v>
      </c>
      <c r="C51832" s="69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3">
      <c r="A51833">
        <v>248865</v>
      </c>
      <c r="B51833">
        <v>4237</v>
      </c>
      <c r="C51833" s="69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3">
      <c r="A51834">
        <v>248868</v>
      </c>
      <c r="B51834">
        <v>2548</v>
      </c>
      <c r="C51834" s="69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3">
      <c r="A51835">
        <v>248869</v>
      </c>
      <c r="B51835">
        <v>8005</v>
      </c>
      <c r="C51835" s="69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3">
      <c r="A51836">
        <v>248870</v>
      </c>
      <c r="B51836">
        <v>5894</v>
      </c>
      <c r="C51836" s="69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3">
      <c r="A51837">
        <v>248875</v>
      </c>
      <c r="B51837">
        <v>2747</v>
      </c>
      <c r="C51837" s="69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3">
      <c r="A51838">
        <v>248877</v>
      </c>
      <c r="B51838">
        <v>2827</v>
      </c>
      <c r="C51838" s="69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3">
      <c r="A51839">
        <v>248884</v>
      </c>
      <c r="B51839">
        <v>5170</v>
      </c>
      <c r="C51839" s="69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3">
      <c r="A51840">
        <v>248890</v>
      </c>
      <c r="B51840">
        <v>12294</v>
      </c>
      <c r="C51840" s="69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3">
      <c r="A51841">
        <v>248894</v>
      </c>
      <c r="B51841">
        <v>2801</v>
      </c>
      <c r="C51841" s="69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3">
      <c r="A51842">
        <v>248901</v>
      </c>
      <c r="B51842">
        <v>6732</v>
      </c>
      <c r="C51842" s="69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3">
      <c r="A51843">
        <v>248904</v>
      </c>
      <c r="B51843">
        <v>2502</v>
      </c>
      <c r="C51843" s="69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3">
      <c r="A51844">
        <v>248908</v>
      </c>
      <c r="B51844">
        <v>1923</v>
      </c>
      <c r="C51844" s="69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3">
      <c r="A51845">
        <v>248915</v>
      </c>
      <c r="B51845">
        <v>1687</v>
      </c>
      <c r="C51845" s="69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3">
      <c r="A51846">
        <v>248918</v>
      </c>
      <c r="B51846">
        <v>1413</v>
      </c>
      <c r="C51846" s="69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3">
      <c r="A51847">
        <v>248923</v>
      </c>
      <c r="B51847">
        <v>13978</v>
      </c>
      <c r="C51847" s="69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3">
      <c r="A51848">
        <v>248926</v>
      </c>
      <c r="B51848">
        <v>13416</v>
      </c>
      <c r="C51848" s="69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3">
      <c r="A51849">
        <v>248929</v>
      </c>
      <c r="B51849">
        <v>9527</v>
      </c>
      <c r="C51849" s="69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3">
      <c r="A51850">
        <v>248931</v>
      </c>
      <c r="B51850">
        <v>12051</v>
      </c>
      <c r="C51850" s="69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3">
      <c r="A51851">
        <v>248938</v>
      </c>
      <c r="B51851">
        <v>5254</v>
      </c>
      <c r="C51851" s="69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3">
      <c r="A51852">
        <v>248941</v>
      </c>
      <c r="B51852">
        <v>1058</v>
      </c>
      <c r="C51852" s="69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3">
      <c r="A51853">
        <v>248946</v>
      </c>
      <c r="B51853">
        <v>1900</v>
      </c>
      <c r="C51853" s="69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3">
      <c r="A51854">
        <v>248952</v>
      </c>
      <c r="B51854">
        <v>2352</v>
      </c>
      <c r="C51854" s="69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3">
      <c r="A51855">
        <v>248953</v>
      </c>
      <c r="B51855">
        <v>5354</v>
      </c>
      <c r="C51855" s="69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3">
      <c r="A51856">
        <v>248956</v>
      </c>
      <c r="B51856">
        <v>361</v>
      </c>
      <c r="C51856" s="69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3">
      <c r="A51857">
        <v>248957</v>
      </c>
      <c r="B51857">
        <v>11677</v>
      </c>
      <c r="C51857" s="69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3">
      <c r="A51858">
        <v>248964</v>
      </c>
      <c r="B51858">
        <v>12572</v>
      </c>
      <c r="C51858" s="69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3">
      <c r="A51859">
        <v>248968</v>
      </c>
      <c r="B51859">
        <v>5177</v>
      </c>
      <c r="C51859" s="69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3">
      <c r="A51860">
        <v>248972</v>
      </c>
      <c r="B51860">
        <v>9073</v>
      </c>
      <c r="C51860" s="69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3">
      <c r="A51861">
        <v>248976</v>
      </c>
      <c r="B51861">
        <v>4335</v>
      </c>
      <c r="C51861" s="69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3">
      <c r="A51862">
        <v>248983</v>
      </c>
      <c r="B51862">
        <v>4254</v>
      </c>
      <c r="C51862" s="69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3">
      <c r="A51863">
        <v>248984</v>
      </c>
      <c r="B51863">
        <v>3948</v>
      </c>
      <c r="C51863" s="69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3">
      <c r="A51864">
        <v>248991</v>
      </c>
      <c r="B51864">
        <v>4335</v>
      </c>
      <c r="C51864" s="69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3">
      <c r="A51865">
        <v>248998</v>
      </c>
      <c r="B51865">
        <v>2260</v>
      </c>
      <c r="C51865" s="69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3">
      <c r="A51866">
        <v>249003</v>
      </c>
      <c r="B51866">
        <v>8949</v>
      </c>
      <c r="C51866" s="69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3">
      <c r="A51867">
        <v>249010</v>
      </c>
      <c r="B51867">
        <v>4432</v>
      </c>
      <c r="C51867" s="69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3">
      <c r="A51868">
        <v>249011</v>
      </c>
      <c r="B51868">
        <v>2761</v>
      </c>
      <c r="C51868" s="69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3">
      <c r="A51869">
        <v>249013</v>
      </c>
      <c r="B51869">
        <v>10321</v>
      </c>
      <c r="C51869" s="69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3">
      <c r="A51870">
        <v>249018</v>
      </c>
      <c r="B51870">
        <v>1929</v>
      </c>
      <c r="C51870" s="69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3">
      <c r="A51871">
        <v>249020</v>
      </c>
      <c r="B51871">
        <v>7026</v>
      </c>
      <c r="C51871" s="69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3">
      <c r="A51872">
        <v>249023</v>
      </c>
      <c r="B51872">
        <v>4666</v>
      </c>
      <c r="C51872" s="69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3">
      <c r="A51873">
        <v>249029</v>
      </c>
      <c r="B51873">
        <v>10163</v>
      </c>
      <c r="C51873" s="69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3">
      <c r="A51874">
        <v>249032</v>
      </c>
      <c r="B51874">
        <v>9346</v>
      </c>
      <c r="C51874" s="69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3">
      <c r="A51875">
        <v>249037</v>
      </c>
      <c r="B51875">
        <v>5395</v>
      </c>
      <c r="C51875" s="69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3">
      <c r="A51876">
        <v>249042</v>
      </c>
      <c r="B51876">
        <v>13515</v>
      </c>
      <c r="C51876" s="69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3">
      <c r="A51877">
        <v>249045</v>
      </c>
      <c r="B51877">
        <v>5672</v>
      </c>
      <c r="C51877" s="69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3">
      <c r="A51878">
        <v>249049</v>
      </c>
      <c r="B51878">
        <v>5175</v>
      </c>
      <c r="C51878" s="69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3">
      <c r="A51879">
        <v>249051</v>
      </c>
      <c r="B51879">
        <v>1471</v>
      </c>
      <c r="C51879" s="69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3">
      <c r="A51880">
        <v>249055</v>
      </c>
      <c r="B51880">
        <v>11273</v>
      </c>
      <c r="C51880" s="69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3">
      <c r="A51881">
        <v>249060</v>
      </c>
      <c r="B51881">
        <v>9982</v>
      </c>
      <c r="C51881" s="69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3">
      <c r="A51882">
        <v>249061</v>
      </c>
      <c r="B51882">
        <v>207</v>
      </c>
      <c r="C51882" s="69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3">
      <c r="A51883">
        <v>249062</v>
      </c>
      <c r="B51883">
        <v>1538</v>
      </c>
      <c r="C51883" s="69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3">
      <c r="A51884">
        <v>249063</v>
      </c>
      <c r="B51884">
        <v>11311</v>
      </c>
      <c r="C51884" s="69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3">
      <c r="A51885">
        <v>249066</v>
      </c>
      <c r="B51885">
        <v>6534</v>
      </c>
      <c r="C51885" s="69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3">
      <c r="A51886">
        <v>249070</v>
      </c>
      <c r="B51886">
        <v>11484</v>
      </c>
      <c r="C51886" s="69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3">
      <c r="A51887">
        <v>249073</v>
      </c>
      <c r="B51887">
        <v>4574</v>
      </c>
      <c r="C51887" s="69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3">
      <c r="A51888">
        <v>249076</v>
      </c>
      <c r="B51888">
        <v>6864</v>
      </c>
      <c r="C51888" s="69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3">
      <c r="A51889">
        <v>249081</v>
      </c>
      <c r="B51889">
        <v>290</v>
      </c>
      <c r="C51889" s="69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3">
      <c r="A51890">
        <v>249083</v>
      </c>
      <c r="B51890">
        <v>12056</v>
      </c>
      <c r="C51890" s="69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3">
      <c r="A51891">
        <v>249089</v>
      </c>
      <c r="B51891">
        <v>13691</v>
      </c>
      <c r="C51891" s="69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3">
      <c r="A51892">
        <v>249094</v>
      </c>
      <c r="B51892">
        <v>13822</v>
      </c>
      <c r="C51892" s="69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3">
      <c r="A51893">
        <v>249099</v>
      </c>
      <c r="B51893">
        <v>2573</v>
      </c>
      <c r="C51893" s="69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3">
      <c r="A51894">
        <v>249100</v>
      </c>
      <c r="B51894">
        <v>1171</v>
      </c>
      <c r="C51894" s="69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3">
      <c r="A51895">
        <v>249103</v>
      </c>
      <c r="B51895">
        <v>11640</v>
      </c>
      <c r="C51895" s="69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3">
      <c r="A51896">
        <v>249106</v>
      </c>
      <c r="B51896">
        <v>6323</v>
      </c>
      <c r="C51896" s="69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3">
      <c r="A51897">
        <v>249110</v>
      </c>
      <c r="B51897">
        <v>10767</v>
      </c>
      <c r="C51897" s="69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3">
      <c r="A51898">
        <v>249116</v>
      </c>
      <c r="B51898">
        <v>9215</v>
      </c>
      <c r="C51898" s="69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3">
      <c r="A51899">
        <v>249118</v>
      </c>
      <c r="B51899">
        <v>5171</v>
      </c>
      <c r="C51899" s="69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3">
      <c r="A51900">
        <v>249125</v>
      </c>
      <c r="B51900">
        <v>591</v>
      </c>
      <c r="C51900" s="69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3">
      <c r="A51901">
        <v>249128</v>
      </c>
      <c r="B51901">
        <v>8834</v>
      </c>
      <c r="C51901" s="69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3">
      <c r="A51902">
        <v>249129</v>
      </c>
      <c r="B51902">
        <v>12935</v>
      </c>
      <c r="C51902" s="69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3">
      <c r="A51903">
        <v>249134</v>
      </c>
      <c r="B51903">
        <v>10055</v>
      </c>
      <c r="C51903" s="69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3">
      <c r="A51904">
        <v>249141</v>
      </c>
      <c r="B51904">
        <v>3715</v>
      </c>
      <c r="C51904" s="69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3">
      <c r="A51905">
        <v>249142</v>
      </c>
      <c r="B51905">
        <v>4716</v>
      </c>
      <c r="C51905" s="69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3">
      <c r="A51906">
        <v>249143</v>
      </c>
      <c r="B51906">
        <v>8872</v>
      </c>
      <c r="C51906" s="69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3">
      <c r="A51907">
        <v>249150</v>
      </c>
      <c r="B51907">
        <v>1342</v>
      </c>
      <c r="C51907" s="69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3">
      <c r="A51908">
        <v>249156</v>
      </c>
      <c r="B51908">
        <v>9289</v>
      </c>
      <c r="C51908" s="69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3">
      <c r="A51909">
        <v>249163</v>
      </c>
      <c r="B51909">
        <v>5177</v>
      </c>
      <c r="C51909" s="69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3">
      <c r="A51910">
        <v>249164</v>
      </c>
      <c r="B51910">
        <v>9243</v>
      </c>
      <c r="C51910" s="69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3">
      <c r="A51911">
        <v>249165</v>
      </c>
      <c r="B51911">
        <v>12906</v>
      </c>
      <c r="C51911" s="69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3">
      <c r="A51912">
        <v>249168</v>
      </c>
      <c r="B51912">
        <v>204</v>
      </c>
      <c r="C51912" s="69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3">
      <c r="A51913">
        <v>249169</v>
      </c>
      <c r="B51913">
        <v>11840</v>
      </c>
      <c r="C51913" s="69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3">
      <c r="A51914">
        <v>249170</v>
      </c>
      <c r="B51914">
        <v>11723</v>
      </c>
      <c r="C51914" s="69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3">
      <c r="A51915">
        <v>249177</v>
      </c>
      <c r="B51915">
        <v>11733</v>
      </c>
      <c r="C51915" s="69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3">
      <c r="A51916">
        <v>249180</v>
      </c>
      <c r="B51916">
        <v>11237</v>
      </c>
      <c r="C51916" s="69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3">
      <c r="A51917">
        <v>249182</v>
      </c>
      <c r="B51917">
        <v>8889</v>
      </c>
      <c r="C51917" s="69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3">
      <c r="A51918">
        <v>249189</v>
      </c>
      <c r="B51918">
        <v>13352</v>
      </c>
      <c r="C51918" s="69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3">
      <c r="A51919">
        <v>249196</v>
      </c>
      <c r="B51919">
        <v>6713</v>
      </c>
      <c r="C51919" s="69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3">
      <c r="A51920">
        <v>249198</v>
      </c>
      <c r="B51920">
        <v>13475</v>
      </c>
      <c r="C51920" s="69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3">
      <c r="A51921">
        <v>249204</v>
      </c>
      <c r="B51921">
        <v>9073</v>
      </c>
      <c r="C51921" s="69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3">
      <c r="A51922">
        <v>249209</v>
      </c>
      <c r="B51922">
        <v>5449</v>
      </c>
      <c r="C51922" s="69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3">
      <c r="A51923">
        <v>249210</v>
      </c>
      <c r="B51923">
        <v>2502</v>
      </c>
      <c r="C51923" s="69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3">
      <c r="A51924">
        <v>249215</v>
      </c>
      <c r="B51924">
        <v>12051</v>
      </c>
      <c r="C51924" s="69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3">
      <c r="A51925">
        <v>249219</v>
      </c>
      <c r="B51925">
        <v>8842</v>
      </c>
      <c r="C51925" s="69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3">
      <c r="A51926">
        <v>249224</v>
      </c>
      <c r="B51926">
        <v>8628</v>
      </c>
      <c r="C51926" s="69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3">
      <c r="A51927">
        <v>249227</v>
      </c>
      <c r="B51927">
        <v>4838</v>
      </c>
      <c r="C51927" s="69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3">
      <c r="A51928">
        <v>249228</v>
      </c>
      <c r="B51928">
        <v>13142</v>
      </c>
      <c r="C51928" s="69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3">
      <c r="A51929">
        <v>249233</v>
      </c>
      <c r="B51929">
        <v>3270</v>
      </c>
      <c r="C51929" s="69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3">
      <c r="A51930">
        <v>249234</v>
      </c>
      <c r="B51930">
        <v>1365</v>
      </c>
      <c r="C51930" s="69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3">
      <c r="A51931">
        <v>249235</v>
      </c>
      <c r="B51931">
        <v>10079</v>
      </c>
      <c r="C51931" s="69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3">
      <c r="A51932">
        <v>249242</v>
      </c>
      <c r="B51932">
        <v>12148</v>
      </c>
      <c r="C51932" s="69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3">
      <c r="A51933">
        <v>249243</v>
      </c>
      <c r="B51933">
        <v>12521</v>
      </c>
      <c r="C51933" s="69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3">
      <c r="A51934">
        <v>249246</v>
      </c>
      <c r="B51934">
        <v>198</v>
      </c>
      <c r="C51934" s="69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3">
      <c r="A51935">
        <v>249247</v>
      </c>
      <c r="B51935">
        <v>2806</v>
      </c>
      <c r="C51935" s="69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3">
      <c r="A51936">
        <v>249248</v>
      </c>
      <c r="B51936">
        <v>11960</v>
      </c>
      <c r="C51936" s="69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3">
      <c r="A51937">
        <v>249254</v>
      </c>
      <c r="B51937">
        <v>5592</v>
      </c>
      <c r="C51937" s="69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3">
      <c r="A51938">
        <v>249261</v>
      </c>
      <c r="B51938">
        <v>11764</v>
      </c>
      <c r="C51938" s="69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3">
      <c r="A51939">
        <v>249265</v>
      </c>
      <c r="B51939">
        <v>1754</v>
      </c>
      <c r="C51939" s="69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3">
      <c r="A51940">
        <v>249270</v>
      </c>
      <c r="B51940">
        <v>4537</v>
      </c>
      <c r="C51940" s="69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3">
      <c r="A51941">
        <v>249275</v>
      </c>
      <c r="B51941">
        <v>9399</v>
      </c>
      <c r="C51941" s="69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3">
      <c r="A51942">
        <v>249277</v>
      </c>
      <c r="B51942">
        <v>3332</v>
      </c>
      <c r="C51942" s="69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3">
      <c r="A51943">
        <v>249280</v>
      </c>
      <c r="B51943">
        <v>7043</v>
      </c>
      <c r="C51943" s="69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3">
      <c r="A51944">
        <v>249285</v>
      </c>
      <c r="B51944">
        <v>8613</v>
      </c>
      <c r="C51944" s="69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3">
      <c r="A51945">
        <v>249288</v>
      </c>
      <c r="B51945">
        <v>6620</v>
      </c>
      <c r="C51945" s="69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3">
      <c r="A51946">
        <v>249291</v>
      </c>
      <c r="B51946">
        <v>9988</v>
      </c>
      <c r="C51946" s="69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3">
      <c r="A51947">
        <v>249295</v>
      </c>
      <c r="B51947">
        <v>3404</v>
      </c>
      <c r="C51947" s="69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3">
      <c r="A51948">
        <v>249297</v>
      </c>
      <c r="B51948">
        <v>12781</v>
      </c>
      <c r="C51948" s="69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3">
      <c r="A51949">
        <v>249298</v>
      </c>
      <c r="B51949">
        <v>1763</v>
      </c>
      <c r="C51949" s="69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3">
      <c r="A51950">
        <v>249300</v>
      </c>
      <c r="B51950">
        <v>13616</v>
      </c>
      <c r="C51950" s="69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3">
      <c r="A51951">
        <v>249304</v>
      </c>
      <c r="B51951">
        <v>11410</v>
      </c>
      <c r="C51951" s="69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3">
      <c r="A51952">
        <v>249309</v>
      </c>
      <c r="B51952">
        <v>10525</v>
      </c>
      <c r="C51952" s="69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3">
      <c r="A51953">
        <v>249314</v>
      </c>
      <c r="B51953">
        <v>13529</v>
      </c>
      <c r="C51953" s="69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3">
      <c r="A51954">
        <v>249319</v>
      </c>
      <c r="B51954">
        <v>8815</v>
      </c>
      <c r="C51954" s="69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3">
      <c r="A51955">
        <v>249326</v>
      </c>
      <c r="B51955">
        <v>4033</v>
      </c>
      <c r="C51955" s="69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3">
      <c r="A51956">
        <v>249328</v>
      </c>
      <c r="B51956">
        <v>4502</v>
      </c>
      <c r="C51956" s="69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3">
      <c r="A51957">
        <v>249331</v>
      </c>
      <c r="B51957">
        <v>207</v>
      </c>
      <c r="C51957" s="69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3">
      <c r="A51958">
        <v>249336</v>
      </c>
      <c r="B51958">
        <v>8628</v>
      </c>
      <c r="C51958" s="69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3">
      <c r="A51959">
        <v>249341</v>
      </c>
      <c r="B51959">
        <v>1191</v>
      </c>
      <c r="C51959" s="69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3">
      <c r="A51960">
        <v>249347</v>
      </c>
      <c r="B51960">
        <v>12582</v>
      </c>
      <c r="C51960" s="69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3">
      <c r="A51961">
        <v>249349</v>
      </c>
      <c r="B51961">
        <v>10072</v>
      </c>
      <c r="C51961" s="69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3">
      <c r="A51962">
        <v>249355</v>
      </c>
      <c r="B51962">
        <v>1131</v>
      </c>
      <c r="C51962" s="69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3">
      <c r="A51963">
        <v>249361</v>
      </c>
      <c r="B51963">
        <v>13465</v>
      </c>
      <c r="C51963" s="69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3">
      <c r="A51964">
        <v>249363</v>
      </c>
      <c r="B51964">
        <v>9946</v>
      </c>
      <c r="C51964" s="69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3">
      <c r="A51965">
        <v>249367</v>
      </c>
      <c r="B51965">
        <v>238</v>
      </c>
      <c r="C51965" s="69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3">
      <c r="A51966">
        <v>249369</v>
      </c>
      <c r="B51966">
        <v>8132</v>
      </c>
      <c r="C51966" s="69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3">
      <c r="A51967">
        <v>249374</v>
      </c>
      <c r="B51967">
        <v>10549</v>
      </c>
      <c r="C51967" s="69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3">
      <c r="A51968">
        <v>249377</v>
      </c>
      <c r="B51968">
        <v>731</v>
      </c>
      <c r="C51968" s="69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3">
      <c r="A51969">
        <v>249382</v>
      </c>
      <c r="B51969">
        <v>5704</v>
      </c>
      <c r="C51969" s="69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3">
      <c r="A51970">
        <v>249385</v>
      </c>
      <c r="B51970">
        <v>13100</v>
      </c>
      <c r="C51970" s="69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3">
      <c r="A51971">
        <v>249388</v>
      </c>
      <c r="B51971">
        <v>10383</v>
      </c>
      <c r="C51971" s="69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3">
      <c r="A51972">
        <v>249395</v>
      </c>
      <c r="B51972">
        <v>6539</v>
      </c>
      <c r="C51972" s="69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3">
      <c r="A51973">
        <v>249402</v>
      </c>
      <c r="B51973">
        <v>8669</v>
      </c>
      <c r="C51973" s="69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3">
      <c r="A51974">
        <v>249408</v>
      </c>
      <c r="B51974">
        <v>4890</v>
      </c>
      <c r="C51974" s="69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3">
      <c r="A51975">
        <v>249415</v>
      </c>
      <c r="B51975">
        <v>13907</v>
      </c>
      <c r="C51975" s="69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3">
      <c r="A51976">
        <v>249420</v>
      </c>
      <c r="B51976">
        <v>6468</v>
      </c>
      <c r="C51976" s="69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3">
      <c r="A51977">
        <v>249423</v>
      </c>
      <c r="B51977">
        <v>8597</v>
      </c>
      <c r="C51977" s="69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3">
      <c r="A51978">
        <v>249427</v>
      </c>
      <c r="B51978">
        <v>13315</v>
      </c>
      <c r="C51978" s="69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3">
      <c r="A51979">
        <v>249430</v>
      </c>
      <c r="B51979">
        <v>13588</v>
      </c>
      <c r="C51979" s="69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3">
      <c r="A51980">
        <v>249436</v>
      </c>
      <c r="B51980">
        <v>11802</v>
      </c>
      <c r="C51980" s="69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3">
      <c r="A51981">
        <v>249441</v>
      </c>
      <c r="B51981">
        <v>4313</v>
      </c>
      <c r="C51981" s="69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3">
      <c r="A51982">
        <v>249442</v>
      </c>
      <c r="B51982">
        <v>9289</v>
      </c>
      <c r="C51982" s="69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3">
      <c r="A51983">
        <v>249443</v>
      </c>
      <c r="B51983">
        <v>7442</v>
      </c>
      <c r="C51983" s="69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3">
      <c r="A51984">
        <v>249449</v>
      </c>
      <c r="B51984">
        <v>5377</v>
      </c>
      <c r="C51984" s="69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3">
      <c r="A51985">
        <v>249450</v>
      </c>
      <c r="B51985">
        <v>13240</v>
      </c>
      <c r="C51985" s="69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3">
      <c r="A51986">
        <v>249455</v>
      </c>
      <c r="B51986">
        <v>10242</v>
      </c>
      <c r="C51986" s="69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3">
      <c r="A51987">
        <v>249456</v>
      </c>
      <c r="B51987">
        <v>6834</v>
      </c>
      <c r="C51987" s="69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3">
      <c r="A51988">
        <v>249463</v>
      </c>
      <c r="B51988">
        <v>6320</v>
      </c>
      <c r="C51988" s="69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3">
      <c r="A51989">
        <v>249468</v>
      </c>
      <c r="B51989">
        <v>7029</v>
      </c>
      <c r="C51989" s="69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3">
      <c r="A51990">
        <v>249469</v>
      </c>
      <c r="B51990">
        <v>4432</v>
      </c>
      <c r="C51990" s="69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3">
      <c r="A51991">
        <v>249475</v>
      </c>
      <c r="B51991">
        <v>5345</v>
      </c>
      <c r="C51991" s="69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3">
      <c r="A51992">
        <v>249477</v>
      </c>
      <c r="B51992">
        <v>11339</v>
      </c>
      <c r="C51992" s="69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3">
      <c r="A51993">
        <v>249482</v>
      </c>
      <c r="B51993">
        <v>3093</v>
      </c>
      <c r="C51993" s="69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3">
      <c r="A51994">
        <v>249488</v>
      </c>
      <c r="B51994">
        <v>476</v>
      </c>
      <c r="C51994" s="69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3">
      <c r="A51995">
        <v>249492</v>
      </c>
      <c r="B51995">
        <v>2228</v>
      </c>
      <c r="C51995" s="69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3">
      <c r="A51996">
        <v>249496</v>
      </c>
      <c r="B51996">
        <v>13588</v>
      </c>
      <c r="C51996" s="69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3">
      <c r="A51997">
        <v>249500</v>
      </c>
      <c r="B51997">
        <v>3582</v>
      </c>
      <c r="C51997" s="69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3">
      <c r="A51998">
        <v>249506</v>
      </c>
      <c r="B51998">
        <v>4147</v>
      </c>
      <c r="C51998" s="69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3">
      <c r="A51999">
        <v>249510</v>
      </c>
      <c r="B51999">
        <v>5449</v>
      </c>
      <c r="C51999" s="69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3">
      <c r="A52000">
        <v>249511</v>
      </c>
      <c r="B52000">
        <v>12419</v>
      </c>
      <c r="C52000" s="69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3">
      <c r="A52001">
        <v>249517</v>
      </c>
      <c r="B52001">
        <v>13940</v>
      </c>
      <c r="C52001" s="69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3">
      <c r="A52002">
        <v>249518</v>
      </c>
      <c r="B52002">
        <v>3353</v>
      </c>
      <c r="C52002" s="69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3">
      <c r="A52003">
        <v>249524</v>
      </c>
      <c r="B52003">
        <v>4503</v>
      </c>
      <c r="C52003" s="69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3">
      <c r="A52004">
        <v>249526</v>
      </c>
      <c r="B52004">
        <v>13330</v>
      </c>
      <c r="C52004" s="69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3">
      <c r="A52005">
        <v>249529</v>
      </c>
      <c r="B52005">
        <v>383</v>
      </c>
      <c r="C52005" s="69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3">
      <c r="A52006">
        <v>249531</v>
      </c>
      <c r="B52006">
        <v>1242</v>
      </c>
      <c r="C52006" s="69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3">
      <c r="A52007">
        <v>249533</v>
      </c>
      <c r="B52007">
        <v>4537</v>
      </c>
      <c r="C52007" s="69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3">
      <c r="A52008">
        <v>249535</v>
      </c>
      <c r="B52008">
        <v>3334</v>
      </c>
      <c r="C52008" s="69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3">
      <c r="A52009">
        <v>249543</v>
      </c>
      <c r="B52009">
        <v>2709</v>
      </c>
      <c r="C52009" s="69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3">
      <c r="A52010">
        <v>249547</v>
      </c>
      <c r="B52010">
        <v>6523</v>
      </c>
      <c r="C52010" s="69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3">
      <c r="A52011">
        <v>249551</v>
      </c>
      <c r="B52011">
        <v>13011</v>
      </c>
      <c r="C52011" s="69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3">
      <c r="A52012">
        <v>249554</v>
      </c>
      <c r="B52012">
        <v>3670</v>
      </c>
      <c r="C52012" s="69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3">
      <c r="A52013">
        <v>249555</v>
      </c>
      <c r="B52013">
        <v>1609</v>
      </c>
      <c r="C52013" s="69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3">
      <c r="A52014">
        <v>249561</v>
      </c>
      <c r="B52014">
        <v>12837</v>
      </c>
      <c r="C52014" s="69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3">
      <c r="A52015">
        <v>249567</v>
      </c>
      <c r="B52015">
        <v>8190</v>
      </c>
      <c r="C52015" s="69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3">
      <c r="A52016">
        <v>249570</v>
      </c>
      <c r="B52016">
        <v>1510</v>
      </c>
      <c r="C52016" s="69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3">
      <c r="A52017">
        <v>249576</v>
      </c>
      <c r="B52017">
        <v>1131</v>
      </c>
      <c r="C52017" s="69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3">
      <c r="A52018">
        <v>249581</v>
      </c>
      <c r="B52018">
        <v>4183</v>
      </c>
      <c r="C52018" s="69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3">
      <c r="A52019">
        <v>249584</v>
      </c>
      <c r="B52019">
        <v>1053</v>
      </c>
      <c r="C52019" s="69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3">
      <c r="A52020">
        <v>249586</v>
      </c>
      <c r="B52020">
        <v>13562</v>
      </c>
      <c r="C52020" s="69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3">
      <c r="A52021">
        <v>249588</v>
      </c>
      <c r="B52021">
        <v>6035</v>
      </c>
      <c r="C52021" s="69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3">
      <c r="A52022">
        <v>249589</v>
      </c>
      <c r="B52022">
        <v>10850</v>
      </c>
      <c r="C52022" s="69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3">
      <c r="A52023">
        <v>249590</v>
      </c>
      <c r="B52023">
        <v>10850</v>
      </c>
      <c r="C52023" s="69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3">
      <c r="A52024">
        <v>249597</v>
      </c>
      <c r="B52024">
        <v>3469</v>
      </c>
      <c r="C52024" s="69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3">
      <c r="A52025">
        <v>249600</v>
      </c>
      <c r="B52025">
        <v>2402</v>
      </c>
      <c r="C52025" s="69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3">
      <c r="A52026">
        <v>249606</v>
      </c>
      <c r="B52026">
        <v>5650</v>
      </c>
      <c r="C52026" s="69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3">
      <c r="A52027">
        <v>249607</v>
      </c>
      <c r="B52027">
        <v>7787</v>
      </c>
      <c r="C52027" s="69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3">
      <c r="A52028">
        <v>249613</v>
      </c>
      <c r="B52028">
        <v>574</v>
      </c>
      <c r="C52028" s="69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3">
      <c r="A52029">
        <v>249617</v>
      </c>
      <c r="B52029">
        <v>6213</v>
      </c>
      <c r="C52029" s="69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3">
      <c r="A52030">
        <v>249620</v>
      </c>
      <c r="B52030">
        <v>2764</v>
      </c>
      <c r="C52030" s="69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3">
      <c r="A52031">
        <v>249621</v>
      </c>
      <c r="B52031">
        <v>10205</v>
      </c>
      <c r="C52031" s="69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3">
      <c r="A52032">
        <v>249623</v>
      </c>
      <c r="B52032">
        <v>9988</v>
      </c>
      <c r="C52032" s="69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3">
      <c r="A52033">
        <v>249627</v>
      </c>
      <c r="B52033">
        <v>9793</v>
      </c>
      <c r="C52033" s="69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3">
      <c r="A52034">
        <v>249628</v>
      </c>
      <c r="B52034">
        <v>11845</v>
      </c>
      <c r="C52034" s="69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3">
      <c r="A52035">
        <v>249631</v>
      </c>
      <c r="B52035">
        <v>11908</v>
      </c>
      <c r="C52035" s="69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3">
      <c r="A52036">
        <v>249632</v>
      </c>
      <c r="B52036">
        <v>5286</v>
      </c>
      <c r="C52036" s="69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3">
      <c r="A52037">
        <v>249639</v>
      </c>
      <c r="B52037">
        <v>5651</v>
      </c>
      <c r="C52037" s="69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3">
      <c r="A52038">
        <v>249643</v>
      </c>
      <c r="B52038">
        <v>7295</v>
      </c>
      <c r="C52038" s="69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3">
      <c r="A52039">
        <v>249649</v>
      </c>
      <c r="B52039">
        <v>12858</v>
      </c>
      <c r="C52039" s="69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3">
      <c r="A52040">
        <v>249654</v>
      </c>
      <c r="B52040">
        <v>8889</v>
      </c>
      <c r="C52040" s="69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3">
      <c r="A52041">
        <v>249657</v>
      </c>
      <c r="B52041">
        <v>11186</v>
      </c>
      <c r="C52041" s="69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3">
      <c r="A52042">
        <v>249662</v>
      </c>
      <c r="B52042">
        <v>6535</v>
      </c>
      <c r="C52042" s="69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3">
      <c r="A52043">
        <v>249668</v>
      </c>
      <c r="B52043">
        <v>7243</v>
      </c>
      <c r="C52043" s="69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3">
      <c r="A52044">
        <v>249675</v>
      </c>
      <c r="B52044">
        <v>6673</v>
      </c>
      <c r="C52044" s="69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3">
      <c r="A52045">
        <v>249679</v>
      </c>
      <c r="B52045">
        <v>106</v>
      </c>
      <c r="C52045" s="69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3">
      <c r="A52046">
        <v>249685</v>
      </c>
      <c r="B52046">
        <v>1528</v>
      </c>
      <c r="C52046" s="69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3">
      <c r="A52047">
        <v>249688</v>
      </c>
      <c r="B52047">
        <v>2683</v>
      </c>
      <c r="C52047" s="69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3">
      <c r="A52048">
        <v>249690</v>
      </c>
      <c r="B52048">
        <v>3484</v>
      </c>
      <c r="C52048" s="69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3">
      <c r="A52049">
        <v>249696</v>
      </c>
      <c r="B52049">
        <v>11318</v>
      </c>
      <c r="C52049" s="69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3">
      <c r="A52050">
        <v>249701</v>
      </c>
      <c r="B52050">
        <v>5699</v>
      </c>
      <c r="C52050" s="69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3">
      <c r="A52051">
        <v>249702</v>
      </c>
      <c r="B52051">
        <v>12858</v>
      </c>
      <c r="C52051" s="69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3">
      <c r="A52052">
        <v>249706</v>
      </c>
      <c r="B52052">
        <v>2156</v>
      </c>
      <c r="C52052" s="69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3">
      <c r="A52053">
        <v>249712</v>
      </c>
      <c r="B52053">
        <v>13525</v>
      </c>
      <c r="C52053" s="69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3">
      <c r="A52054">
        <v>249717</v>
      </c>
      <c r="B52054">
        <v>7542</v>
      </c>
      <c r="C52054" s="69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3">
      <c r="A52055">
        <v>249719</v>
      </c>
      <c r="B52055">
        <v>545</v>
      </c>
      <c r="C52055" s="69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3">
      <c r="A52056">
        <v>249726</v>
      </c>
      <c r="B52056">
        <v>5493</v>
      </c>
      <c r="C52056" s="69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3">
      <c r="A52057">
        <v>249727</v>
      </c>
      <c r="B52057">
        <v>2490</v>
      </c>
      <c r="C52057" s="69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3">
      <c r="A52058">
        <v>249728</v>
      </c>
      <c r="B52058">
        <v>141</v>
      </c>
      <c r="C52058" s="69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3">
      <c r="A52059">
        <v>249729</v>
      </c>
      <c r="B52059">
        <v>10129</v>
      </c>
      <c r="C52059" s="69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3">
      <c r="A52060">
        <v>249735</v>
      </c>
      <c r="B52060">
        <v>1002</v>
      </c>
      <c r="C52060" s="69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3">
      <c r="A52061">
        <v>249740</v>
      </c>
      <c r="B52061">
        <v>7920</v>
      </c>
      <c r="C52061" s="69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3">
      <c r="A52062">
        <v>249746</v>
      </c>
      <c r="B52062">
        <v>10096</v>
      </c>
      <c r="C52062" s="69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3">
      <c r="A52063">
        <v>249748</v>
      </c>
      <c r="B52063">
        <v>1727</v>
      </c>
      <c r="C52063" s="69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3">
      <c r="A52064">
        <v>249754</v>
      </c>
      <c r="B52064">
        <v>12390</v>
      </c>
      <c r="C52064" s="69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3">
      <c r="A52065">
        <v>249757</v>
      </c>
      <c r="B52065">
        <v>112</v>
      </c>
      <c r="C52065" s="69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3">
      <c r="A52066">
        <v>249764</v>
      </c>
      <c r="B52066">
        <v>9723</v>
      </c>
      <c r="C52066" s="69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3">
      <c r="A52067">
        <v>249768</v>
      </c>
      <c r="B52067">
        <v>1902</v>
      </c>
      <c r="C52067" s="69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3">
      <c r="A52068">
        <v>249774</v>
      </c>
      <c r="B52068">
        <v>3236</v>
      </c>
      <c r="C52068" s="69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3">
      <c r="A52069">
        <v>249778</v>
      </c>
      <c r="B52069">
        <v>1754</v>
      </c>
      <c r="C52069" s="69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3">
      <c r="A52070">
        <v>249780</v>
      </c>
      <c r="B52070">
        <v>8495</v>
      </c>
      <c r="C52070" s="69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3">
      <c r="A52071">
        <v>249783</v>
      </c>
      <c r="B52071">
        <v>3505</v>
      </c>
      <c r="C52071" s="69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3">
      <c r="A52072">
        <v>249789</v>
      </c>
      <c r="B52072">
        <v>361</v>
      </c>
      <c r="C52072" s="69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3">
      <c r="A52073">
        <v>249796</v>
      </c>
      <c r="B52073">
        <v>1814</v>
      </c>
      <c r="C52073" s="69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3">
      <c r="A52074">
        <v>249801</v>
      </c>
      <c r="B52074">
        <v>6176</v>
      </c>
      <c r="C52074" s="69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3">
      <c r="A52075">
        <v>249807</v>
      </c>
      <c r="B52075">
        <v>11151</v>
      </c>
      <c r="C52075" s="69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3">
      <c r="A52076">
        <v>249812</v>
      </c>
      <c r="B52076">
        <v>7679</v>
      </c>
      <c r="C52076" s="69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3">
      <c r="A52077">
        <v>249814</v>
      </c>
      <c r="B52077">
        <v>4201</v>
      </c>
      <c r="C52077" s="69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3">
      <c r="A52078">
        <v>249816</v>
      </c>
      <c r="B52078">
        <v>4254</v>
      </c>
      <c r="C52078" s="69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3">
      <c r="A52079">
        <v>249823</v>
      </c>
      <c r="B52079">
        <v>12738</v>
      </c>
      <c r="C52079" s="69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3">
      <c r="A52080">
        <v>249827</v>
      </c>
      <c r="B52080">
        <v>383</v>
      </c>
      <c r="C52080" s="69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3">
      <c r="A52081">
        <v>249828</v>
      </c>
      <c r="B52081">
        <v>10397</v>
      </c>
      <c r="C52081" s="69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3">
      <c r="A52082">
        <v>249832</v>
      </c>
      <c r="B52082">
        <v>9191</v>
      </c>
      <c r="C52082" s="69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3">
      <c r="A52083">
        <v>249838</v>
      </c>
      <c r="B52083">
        <v>9676</v>
      </c>
      <c r="C52083" s="69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3">
      <c r="A52084">
        <v>249843</v>
      </c>
      <c r="B52084">
        <v>2149</v>
      </c>
      <c r="C52084" s="69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3">
      <c r="A52085">
        <v>249848</v>
      </c>
      <c r="B52085">
        <v>9476</v>
      </c>
      <c r="C52085" s="69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3">
      <c r="A52086">
        <v>249850</v>
      </c>
      <c r="B52086">
        <v>4765</v>
      </c>
      <c r="C52086" s="69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3">
      <c r="A52087">
        <v>249851</v>
      </c>
      <c r="B52087">
        <v>2251</v>
      </c>
      <c r="C52087" s="69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3">
      <c r="A52088">
        <v>249854</v>
      </c>
      <c r="B52088">
        <v>2354</v>
      </c>
      <c r="C52088" s="69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3">
      <c r="A52089">
        <v>249861</v>
      </c>
      <c r="B52089">
        <v>2843</v>
      </c>
      <c r="C52089" s="69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3">
      <c r="A52090">
        <v>249867</v>
      </c>
      <c r="B52090">
        <v>10930</v>
      </c>
      <c r="C52090" s="69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3">
      <c r="A52091">
        <v>249873</v>
      </c>
      <c r="B52091">
        <v>13442</v>
      </c>
      <c r="C52091" s="69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3">
      <c r="A52092">
        <v>249879</v>
      </c>
      <c r="B52092">
        <v>12966</v>
      </c>
      <c r="C52092" s="69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3">
      <c r="A52093">
        <v>249882</v>
      </c>
      <c r="B52093">
        <v>7833</v>
      </c>
      <c r="C52093" s="69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3">
      <c r="A52094">
        <v>249884</v>
      </c>
      <c r="B52094">
        <v>7751</v>
      </c>
      <c r="C52094" s="69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3">
      <c r="A52095">
        <v>249891</v>
      </c>
      <c r="B52095">
        <v>8233</v>
      </c>
      <c r="C52095" s="69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3">
      <c r="A52096">
        <v>249896</v>
      </c>
      <c r="B52096">
        <v>11240</v>
      </c>
      <c r="C52096" s="69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3">
      <c r="A52097">
        <v>249898</v>
      </c>
      <c r="B52097">
        <v>8838</v>
      </c>
      <c r="C52097" s="69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3">
      <c r="A52098">
        <v>249904</v>
      </c>
      <c r="B52098">
        <v>13822</v>
      </c>
      <c r="C52098" s="69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3">
      <c r="A52099">
        <v>249909</v>
      </c>
      <c r="B52099">
        <v>1893</v>
      </c>
      <c r="C52099" s="69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3">
      <c r="A52100">
        <v>249911</v>
      </c>
      <c r="B52100">
        <v>956</v>
      </c>
      <c r="C52100" s="69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3">
      <c r="A52101">
        <v>249914</v>
      </c>
      <c r="B52101">
        <v>5790</v>
      </c>
      <c r="C52101" s="69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3">
      <c r="A52102">
        <v>249915</v>
      </c>
      <c r="B52102">
        <v>12365</v>
      </c>
      <c r="C52102" s="69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3">
      <c r="A52103">
        <v>249917</v>
      </c>
      <c r="B52103">
        <v>1242</v>
      </c>
      <c r="C52103" s="69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3">
      <c r="A52104">
        <v>249919</v>
      </c>
      <c r="B52104">
        <v>8958</v>
      </c>
      <c r="C52104" s="69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3">
      <c r="A52105">
        <v>249920</v>
      </c>
      <c r="B52105">
        <v>11892</v>
      </c>
      <c r="C52105" s="69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3">
      <c r="A52106">
        <v>249923</v>
      </c>
      <c r="B52106">
        <v>1796</v>
      </c>
      <c r="C52106" s="69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3">
      <c r="A52107">
        <v>249927</v>
      </c>
      <c r="B52107">
        <v>8921</v>
      </c>
      <c r="C52107" s="69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3">
      <c r="A52108">
        <v>249929</v>
      </c>
      <c r="B52108">
        <v>7648</v>
      </c>
      <c r="C52108" s="69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3">
      <c r="A52109">
        <v>249931</v>
      </c>
      <c r="B52109">
        <v>10722</v>
      </c>
      <c r="C52109" s="69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3">
      <c r="A52110">
        <v>249932</v>
      </c>
      <c r="B52110">
        <v>6497</v>
      </c>
      <c r="C52110" s="69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3">
      <c r="A52111">
        <v>249937</v>
      </c>
      <c r="B52111">
        <v>6741</v>
      </c>
      <c r="C52111" s="69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3">
      <c r="A52112">
        <v>249940</v>
      </c>
      <c r="B52112">
        <v>9733</v>
      </c>
      <c r="C52112" s="69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3">
      <c r="A52113">
        <v>249946</v>
      </c>
      <c r="B52113">
        <v>4859</v>
      </c>
      <c r="C52113" s="69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3">
      <c r="A52114">
        <v>249953</v>
      </c>
      <c r="B52114">
        <v>12935</v>
      </c>
      <c r="C52114" s="69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3">
      <c r="A52115">
        <v>249959</v>
      </c>
      <c r="B52115">
        <v>8758</v>
      </c>
      <c r="C52115" s="69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3">
      <c r="A52116">
        <v>249961</v>
      </c>
      <c r="B52116">
        <v>9630</v>
      </c>
      <c r="C52116" s="69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3">
      <c r="A52117">
        <v>249964</v>
      </c>
      <c r="B52117">
        <v>13436</v>
      </c>
      <c r="C52117" s="69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3">
      <c r="A52118">
        <v>249967</v>
      </c>
      <c r="B52118">
        <v>12097</v>
      </c>
      <c r="C52118" s="69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3">
      <c r="A52119">
        <v>249973</v>
      </c>
      <c r="B52119">
        <v>11292</v>
      </c>
      <c r="C52119" s="69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3">
      <c r="A52120">
        <v>249977</v>
      </c>
      <c r="B52120">
        <v>6013</v>
      </c>
      <c r="C52120" s="69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3">
      <c r="A52121">
        <v>249983</v>
      </c>
      <c r="B52121">
        <v>6099</v>
      </c>
      <c r="C52121" s="69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3">
      <c r="A52122">
        <v>249986</v>
      </c>
      <c r="B52122">
        <v>255</v>
      </c>
      <c r="C52122" s="69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3">
      <c r="A52123">
        <v>249989</v>
      </c>
      <c r="B52123">
        <v>10430</v>
      </c>
      <c r="C52123" s="69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3">
      <c r="A52124">
        <v>249994</v>
      </c>
      <c r="B52124">
        <v>8614</v>
      </c>
      <c r="C52124" s="69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3">
      <c r="A52125">
        <v>250001</v>
      </c>
      <c r="B52125">
        <v>12325</v>
      </c>
      <c r="C52125" s="69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3">
      <c r="A52126">
        <v>250005</v>
      </c>
      <c r="B52126">
        <v>2003</v>
      </c>
      <c r="C52126" s="69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3">
      <c r="A52127">
        <v>250009</v>
      </c>
      <c r="B52127">
        <v>8069</v>
      </c>
      <c r="C52127" s="69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3">
      <c r="A52128">
        <v>250014</v>
      </c>
      <c r="B52128">
        <v>11238</v>
      </c>
      <c r="C52128" s="69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3">
      <c r="A52129">
        <v>250018</v>
      </c>
      <c r="B52129">
        <v>3386</v>
      </c>
      <c r="C52129" s="69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3">
      <c r="A52130">
        <v>250020</v>
      </c>
      <c r="B52130">
        <v>13672</v>
      </c>
      <c r="C52130" s="69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3">
      <c r="A52131">
        <v>250021</v>
      </c>
      <c r="B52131">
        <v>13570</v>
      </c>
      <c r="C52131" s="69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3">
      <c r="A52132">
        <v>250025</v>
      </c>
      <c r="B52132">
        <v>9280</v>
      </c>
      <c r="C52132" s="69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3">
      <c r="A52133">
        <v>250027</v>
      </c>
      <c r="B52133">
        <v>1313</v>
      </c>
      <c r="C52133" s="69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3">
      <c r="A52134">
        <v>250033</v>
      </c>
      <c r="B52134">
        <v>3551</v>
      </c>
      <c r="C52134" s="69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3">
      <c r="A52135">
        <v>250037</v>
      </c>
      <c r="B52135">
        <v>2806</v>
      </c>
      <c r="C52135" s="69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3">
      <c r="A52136">
        <v>250043</v>
      </c>
      <c r="B52136">
        <v>10908</v>
      </c>
      <c r="C52136" s="69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3">
      <c r="A52137">
        <v>250048</v>
      </c>
      <c r="B52137">
        <v>1191</v>
      </c>
      <c r="C52137" s="69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3">
      <c r="A52138">
        <v>250051</v>
      </c>
      <c r="B52138">
        <v>11778</v>
      </c>
      <c r="C52138" s="69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3">
      <c r="A52139">
        <v>250054</v>
      </c>
      <c r="B52139">
        <v>11226</v>
      </c>
      <c r="C52139" s="69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3">
      <c r="A52140">
        <v>250061</v>
      </c>
      <c r="B52140">
        <v>3812</v>
      </c>
      <c r="C52140" s="69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3">
      <c r="A52141">
        <v>250064</v>
      </c>
      <c r="B52141">
        <v>4440</v>
      </c>
      <c r="C52141" s="69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3">
      <c r="A52142">
        <v>250071</v>
      </c>
      <c r="B52142">
        <v>6797</v>
      </c>
      <c r="C52142" s="69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3">
      <c r="A52143">
        <v>250076</v>
      </c>
      <c r="B52143">
        <v>4520</v>
      </c>
      <c r="C52143" s="69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3">
      <c r="A52144">
        <v>250080</v>
      </c>
      <c r="B52144">
        <v>13230</v>
      </c>
      <c r="C52144" s="69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3">
      <c r="A52145">
        <v>250085</v>
      </c>
      <c r="B52145">
        <v>7831</v>
      </c>
      <c r="C52145" s="69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3">
      <c r="A52146">
        <v>250087</v>
      </c>
      <c r="B52146">
        <v>5663</v>
      </c>
      <c r="C52146" s="69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3">
      <c r="A52147">
        <v>250088</v>
      </c>
      <c r="B52147">
        <v>2146</v>
      </c>
      <c r="C52147" s="69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3">
      <c r="A52148">
        <v>250094</v>
      </c>
      <c r="B52148">
        <v>11318</v>
      </c>
      <c r="C52148" s="69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3">
      <c r="A52149">
        <v>250097</v>
      </c>
      <c r="B52149">
        <v>12033</v>
      </c>
      <c r="C52149" s="69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3">
      <c r="A52150">
        <v>250101</v>
      </c>
      <c r="B52150">
        <v>1528</v>
      </c>
      <c r="C52150" s="69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3">
      <c r="A52151">
        <v>250104</v>
      </c>
      <c r="B52151">
        <v>8255</v>
      </c>
      <c r="C52151" s="69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3">
      <c r="A52152">
        <v>250107</v>
      </c>
      <c r="B52152">
        <v>1413</v>
      </c>
      <c r="C52152" s="69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3">
      <c r="A52153">
        <v>250111</v>
      </c>
      <c r="B52153">
        <v>3693</v>
      </c>
      <c r="C52153" s="69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3">
      <c r="A52154">
        <v>250118</v>
      </c>
      <c r="B52154">
        <v>11892</v>
      </c>
      <c r="C52154" s="69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3">
      <c r="A52155">
        <v>250119</v>
      </c>
      <c r="B52155">
        <v>11500</v>
      </c>
      <c r="C52155" s="69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3">
      <c r="A52156">
        <v>250125</v>
      </c>
      <c r="B52156">
        <v>7442</v>
      </c>
      <c r="C52156" s="69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3">
      <c r="A52157">
        <v>250131</v>
      </c>
      <c r="B52157">
        <v>374</v>
      </c>
      <c r="C52157" s="69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3">
      <c r="A52158">
        <v>250138</v>
      </c>
      <c r="B52158">
        <v>6998</v>
      </c>
      <c r="C52158" s="69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3">
      <c r="A52159">
        <v>250142</v>
      </c>
      <c r="B52159">
        <v>3840</v>
      </c>
      <c r="C52159" s="69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3">
      <c r="A52160">
        <v>250146</v>
      </c>
      <c r="B52160">
        <v>8669</v>
      </c>
      <c r="C52160" s="69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3">
      <c r="A52161">
        <v>250152</v>
      </c>
      <c r="B52161">
        <v>6904</v>
      </c>
      <c r="C52161" s="69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3">
      <c r="A52162">
        <v>250157</v>
      </c>
      <c r="B52162">
        <v>210</v>
      </c>
      <c r="C52162" s="69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3">
      <c r="A52163">
        <v>250161</v>
      </c>
      <c r="B52163">
        <v>3505</v>
      </c>
      <c r="C52163" s="69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3">
      <c r="A52164">
        <v>250163</v>
      </c>
      <c r="B52164">
        <v>13559</v>
      </c>
      <c r="C52164" s="69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3">
      <c r="A52165">
        <v>250169</v>
      </c>
      <c r="B52165">
        <v>12050</v>
      </c>
      <c r="C52165" s="69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3">
      <c r="A52166">
        <v>250171</v>
      </c>
      <c r="B52166">
        <v>1342</v>
      </c>
      <c r="C52166" s="69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3">
      <c r="A52167">
        <v>250174</v>
      </c>
      <c r="B52167">
        <v>11292</v>
      </c>
      <c r="C52167" s="69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3">
      <c r="A52168">
        <v>250179</v>
      </c>
      <c r="B52168">
        <v>8146</v>
      </c>
      <c r="C52168" s="69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3">
      <c r="A52169">
        <v>250180</v>
      </c>
      <c r="B52169">
        <v>12206</v>
      </c>
      <c r="C52169" s="69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3">
      <c r="A52170">
        <v>250183</v>
      </c>
      <c r="B52170">
        <v>2167</v>
      </c>
      <c r="C52170" s="69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3">
      <c r="A52171">
        <v>250185</v>
      </c>
      <c r="B52171">
        <v>6539</v>
      </c>
      <c r="C52171" s="69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3">
      <c r="A52172">
        <v>250186</v>
      </c>
      <c r="B52172">
        <v>9578</v>
      </c>
      <c r="C52172" s="69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3">
      <c r="A52173">
        <v>250188</v>
      </c>
      <c r="B52173">
        <v>10205</v>
      </c>
      <c r="C52173" s="69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3">
      <c r="A52174">
        <v>250189</v>
      </c>
      <c r="B52174">
        <v>10032</v>
      </c>
      <c r="C52174" s="69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3">
      <c r="A52175">
        <v>250190</v>
      </c>
      <c r="B52175">
        <v>4680</v>
      </c>
      <c r="C52175" s="69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3">
      <c r="A52176">
        <v>250191</v>
      </c>
      <c r="B52176">
        <v>13822</v>
      </c>
      <c r="C52176" s="69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3">
      <c r="A52177">
        <v>250192</v>
      </c>
      <c r="B52177">
        <v>11292</v>
      </c>
      <c r="C52177" s="69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3">
      <c r="A52178">
        <v>250197</v>
      </c>
      <c r="B52178">
        <v>3532</v>
      </c>
      <c r="C52178" s="69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3">
      <c r="A52179">
        <v>250202</v>
      </c>
      <c r="B52179">
        <v>8302</v>
      </c>
      <c r="C52179" s="69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3">
      <c r="A52180">
        <v>250209</v>
      </c>
      <c r="B52180">
        <v>3582</v>
      </c>
      <c r="C52180" s="69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3">
      <c r="A52181">
        <v>250212</v>
      </c>
      <c r="B52181">
        <v>4186</v>
      </c>
      <c r="C52181" s="69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3">
      <c r="A52182">
        <v>250216</v>
      </c>
      <c r="B52182">
        <v>4145</v>
      </c>
      <c r="C52182" s="69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3">
      <c r="A52183">
        <v>250219</v>
      </c>
      <c r="B52183">
        <v>10001</v>
      </c>
      <c r="C52183" s="69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3">
      <c r="A52184">
        <v>250220</v>
      </c>
      <c r="B52184">
        <v>1675</v>
      </c>
      <c r="C52184" s="69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3">
      <c r="A52185">
        <v>250227</v>
      </c>
      <c r="B52185">
        <v>864</v>
      </c>
      <c r="C52185" s="69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3">
      <c r="A52186">
        <v>250232</v>
      </c>
      <c r="B52186">
        <v>13416</v>
      </c>
      <c r="C52186" s="69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3">
      <c r="A52187">
        <v>250238</v>
      </c>
      <c r="B52187">
        <v>8568</v>
      </c>
      <c r="C52187" s="69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3">
      <c r="A52188">
        <v>250241</v>
      </c>
      <c r="B52188">
        <v>5012</v>
      </c>
      <c r="C52188" s="69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3">
      <c r="A52189">
        <v>250245</v>
      </c>
      <c r="B52189">
        <v>574</v>
      </c>
      <c r="C52189" s="69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3">
      <c r="A52190">
        <v>250250</v>
      </c>
      <c r="B52190">
        <v>6099</v>
      </c>
      <c r="C52190" s="69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3">
      <c r="A52191">
        <v>250252</v>
      </c>
      <c r="B52191">
        <v>8557</v>
      </c>
      <c r="C52191" s="69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3">
      <c r="A52192">
        <v>250259</v>
      </c>
      <c r="B52192">
        <v>4090</v>
      </c>
      <c r="C52192" s="69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3">
      <c r="A52193">
        <v>250260</v>
      </c>
      <c r="B52193">
        <v>12038</v>
      </c>
      <c r="C52193" s="69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3">
      <c r="A52194">
        <v>250261</v>
      </c>
      <c r="B52194">
        <v>13616</v>
      </c>
      <c r="C52194" s="69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3">
      <c r="A52195">
        <v>250267</v>
      </c>
      <c r="B52195">
        <v>9547</v>
      </c>
      <c r="C52195" s="69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3">
      <c r="A52196">
        <v>250272</v>
      </c>
      <c r="B52196">
        <v>10791</v>
      </c>
      <c r="C52196" s="69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3">
      <c r="A52197">
        <v>250277</v>
      </c>
      <c r="B52197">
        <v>13070</v>
      </c>
      <c r="C52197" s="69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3">
      <c r="A52198">
        <v>250283</v>
      </c>
      <c r="B52198">
        <v>6029</v>
      </c>
      <c r="C52198" s="69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3">
      <c r="A52199">
        <v>250288</v>
      </c>
      <c r="B52199">
        <v>9856</v>
      </c>
      <c r="C52199" s="69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3">
      <c r="A52200">
        <v>250289</v>
      </c>
      <c r="B52200">
        <v>10773</v>
      </c>
      <c r="C52200" s="69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3">
      <c r="A52201">
        <v>250291</v>
      </c>
      <c r="B52201">
        <v>1512</v>
      </c>
      <c r="C52201" s="69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3">
      <c r="A52202">
        <v>250298</v>
      </c>
      <c r="B52202">
        <v>7831</v>
      </c>
      <c r="C52202" s="69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3">
      <c r="A52203">
        <v>250302</v>
      </c>
      <c r="B52203">
        <v>11629</v>
      </c>
      <c r="C52203" s="69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3">
      <c r="A52204">
        <v>250304</v>
      </c>
      <c r="B52204">
        <v>12520</v>
      </c>
      <c r="C52204" s="69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3">
      <c r="A52205">
        <v>250310</v>
      </c>
      <c r="B52205">
        <v>13048</v>
      </c>
      <c r="C52205" s="69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3">
      <c r="A52206">
        <v>250313</v>
      </c>
      <c r="B52206">
        <v>130</v>
      </c>
      <c r="C52206" s="69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3">
      <c r="A52207">
        <v>250314</v>
      </c>
      <c r="B52207">
        <v>6213</v>
      </c>
      <c r="C52207" s="69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3">
      <c r="A52208">
        <v>250316</v>
      </c>
      <c r="B52208">
        <v>10176</v>
      </c>
      <c r="C52208" s="69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3">
      <c r="A52209">
        <v>250317</v>
      </c>
      <c r="B52209">
        <v>7900</v>
      </c>
      <c r="C52209" s="69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3">
      <c r="A52210">
        <v>250324</v>
      </c>
      <c r="B52210">
        <v>8832</v>
      </c>
      <c r="C52210" s="69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3">
      <c r="A52211">
        <v>250329</v>
      </c>
      <c r="B52211">
        <v>116</v>
      </c>
      <c r="C52211" s="69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3">
      <c r="A52212">
        <v>250333</v>
      </c>
      <c r="B52212">
        <v>12858</v>
      </c>
      <c r="C52212" s="69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3">
      <c r="A52213">
        <v>250337</v>
      </c>
      <c r="B52213">
        <v>4567</v>
      </c>
      <c r="C52213" s="69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3">
      <c r="A52214">
        <v>250340</v>
      </c>
      <c r="B52214">
        <v>4902</v>
      </c>
      <c r="C52214" s="69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3">
      <c r="A52215">
        <v>250347</v>
      </c>
      <c r="B52215">
        <v>10885</v>
      </c>
      <c r="C52215" s="69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3">
      <c r="A52216">
        <v>250348</v>
      </c>
      <c r="B52216">
        <v>13055</v>
      </c>
      <c r="C52216" s="69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3">
      <c r="A52217">
        <v>250355</v>
      </c>
      <c r="B52217">
        <v>11682</v>
      </c>
      <c r="C52217" s="69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3">
      <c r="A52218">
        <v>250358</v>
      </c>
      <c r="B52218">
        <v>13970</v>
      </c>
      <c r="C52218" s="69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3">
      <c r="A52219">
        <v>250359</v>
      </c>
      <c r="B52219">
        <v>6998</v>
      </c>
      <c r="C52219" s="69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3">
      <c r="A52220">
        <v>250365</v>
      </c>
      <c r="B52220">
        <v>5832</v>
      </c>
      <c r="C52220" s="69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3">
      <c r="A52221">
        <v>250372</v>
      </c>
      <c r="B52221">
        <v>6523</v>
      </c>
      <c r="C52221" s="69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3">
      <c r="A52222">
        <v>250373</v>
      </c>
      <c r="B52222">
        <v>12539</v>
      </c>
      <c r="C52222" s="69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3">
      <c r="A52223">
        <v>250378</v>
      </c>
      <c r="B52223">
        <v>9406</v>
      </c>
      <c r="C52223" s="69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3">
      <c r="A52224">
        <v>250385</v>
      </c>
      <c r="B52224">
        <v>8580</v>
      </c>
      <c r="C52224" s="69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3">
      <c r="A52225">
        <v>250392</v>
      </c>
      <c r="B52225">
        <v>3469</v>
      </c>
      <c r="C52225" s="69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3">
      <c r="A52226">
        <v>250395</v>
      </c>
      <c r="B52226">
        <v>8115</v>
      </c>
      <c r="C52226" s="69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3">
      <c r="A52227">
        <v>250396</v>
      </c>
      <c r="B52227">
        <v>5139</v>
      </c>
      <c r="C52227" s="69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3">
      <c r="A52228">
        <v>250399</v>
      </c>
      <c r="B52228">
        <v>2502</v>
      </c>
      <c r="C52228" s="69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3">
      <c r="A52229">
        <v>250401</v>
      </c>
      <c r="B52229">
        <v>5880</v>
      </c>
      <c r="C52229" s="69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3">
      <c r="A52230">
        <v>250405</v>
      </c>
      <c r="B52230">
        <v>12766</v>
      </c>
      <c r="C52230" s="69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3">
      <c r="A52231">
        <v>250409</v>
      </c>
      <c r="B52231">
        <v>10321</v>
      </c>
      <c r="C52231" s="69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3">
      <c r="A52232">
        <v>250414</v>
      </c>
      <c r="B52232">
        <v>2959</v>
      </c>
      <c r="C52232" s="69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3">
      <c r="A52233">
        <v>250416</v>
      </c>
      <c r="B52233">
        <v>3558</v>
      </c>
      <c r="C52233" s="69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3">
      <c r="A52234">
        <v>250418</v>
      </c>
      <c r="B52234">
        <v>6732</v>
      </c>
      <c r="C52234" s="69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3">
      <c r="A52235">
        <v>250422</v>
      </c>
      <c r="B52235">
        <v>10155</v>
      </c>
      <c r="C52235" s="69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3">
      <c r="A52236">
        <v>250428</v>
      </c>
      <c r="B52236">
        <v>9804</v>
      </c>
      <c r="C52236" s="69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3">
      <c r="A52237">
        <v>250434</v>
      </c>
      <c r="B52237">
        <v>8087</v>
      </c>
      <c r="C52237" s="69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3">
      <c r="A52238">
        <v>250436</v>
      </c>
      <c r="B52238">
        <v>8979</v>
      </c>
      <c r="C52238" s="69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3">
      <c r="A52239">
        <v>250438</v>
      </c>
      <c r="B52239">
        <v>4890</v>
      </c>
      <c r="C52239" s="69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3">
      <c r="A52240">
        <v>250440</v>
      </c>
      <c r="B52240">
        <v>5332</v>
      </c>
      <c r="C52240" s="69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3">
      <c r="A52241">
        <v>250447</v>
      </c>
      <c r="B52241">
        <v>11854</v>
      </c>
      <c r="C52241" s="69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3">
      <c r="A52242">
        <v>250454</v>
      </c>
      <c r="B52242">
        <v>8679</v>
      </c>
      <c r="C52242" s="69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3">
      <c r="A52243">
        <v>250460</v>
      </c>
      <c r="B52243">
        <v>7295</v>
      </c>
      <c r="C52243" s="69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3">
      <c r="A52244">
        <v>250464</v>
      </c>
      <c r="B52244">
        <v>3901</v>
      </c>
      <c r="C52244" s="69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3">
      <c r="A52245">
        <v>250465</v>
      </c>
      <c r="B52245">
        <v>11898</v>
      </c>
      <c r="C52245" s="69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3">
      <c r="A52246">
        <v>250471</v>
      </c>
      <c r="B52246">
        <v>12461</v>
      </c>
      <c r="C52246" s="69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3">
      <c r="A52247">
        <v>250477</v>
      </c>
      <c r="B52247">
        <v>510</v>
      </c>
      <c r="C52247" s="69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3">
      <c r="A52248">
        <v>250479</v>
      </c>
      <c r="B52248">
        <v>2567</v>
      </c>
      <c r="C52248" s="69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3">
      <c r="A52249">
        <v>250483</v>
      </c>
      <c r="B52249">
        <v>12326</v>
      </c>
      <c r="C52249" s="69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3">
      <c r="A52250">
        <v>250489</v>
      </c>
      <c r="B52250">
        <v>5894</v>
      </c>
      <c r="C52250" s="69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3">
      <c r="A52251">
        <v>250490</v>
      </c>
      <c r="B52251">
        <v>10860</v>
      </c>
      <c r="C52251" s="69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3">
      <c r="A52252">
        <v>250492</v>
      </c>
      <c r="B52252">
        <v>9954</v>
      </c>
      <c r="C52252" s="69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3">
      <c r="A52253">
        <v>250495</v>
      </c>
      <c r="B52253">
        <v>3948</v>
      </c>
      <c r="C52253" s="69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3">
      <c r="A52254">
        <v>250501</v>
      </c>
      <c r="B52254">
        <v>10408</v>
      </c>
      <c r="C52254" s="69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3">
      <c r="A52255">
        <v>250503</v>
      </c>
      <c r="B52255">
        <v>6320</v>
      </c>
      <c r="C52255" s="69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3">
      <c r="A52256">
        <v>250505</v>
      </c>
      <c r="B52256">
        <v>12230</v>
      </c>
      <c r="C52256" s="69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3">
      <c r="A52257">
        <v>250511</v>
      </c>
      <c r="B52257">
        <v>12858</v>
      </c>
      <c r="C52257" s="69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3">
      <c r="A52258">
        <v>250516</v>
      </c>
      <c r="B52258">
        <v>13570</v>
      </c>
      <c r="C52258" s="69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3">
      <c r="A52259">
        <v>250523</v>
      </c>
      <c r="B52259">
        <v>10150</v>
      </c>
      <c r="C52259" s="69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3">
      <c r="A52260">
        <v>250529</v>
      </c>
      <c r="B52260">
        <v>6436</v>
      </c>
      <c r="C52260" s="69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3">
      <c r="A52261">
        <v>250532</v>
      </c>
      <c r="B52261">
        <v>4644</v>
      </c>
      <c r="C52261" s="69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3">
      <c r="A52262">
        <v>250533</v>
      </c>
      <c r="B52262">
        <v>8955</v>
      </c>
      <c r="C52262" s="69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3">
      <c r="A52263">
        <v>250534</v>
      </c>
      <c r="B52263">
        <v>10636</v>
      </c>
      <c r="C52263" s="69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3">
      <c r="A52264">
        <v>250537</v>
      </c>
      <c r="B52264">
        <v>11237</v>
      </c>
      <c r="C52264" s="69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3">
      <c r="A52265">
        <v>250538</v>
      </c>
      <c r="B52265">
        <v>10368</v>
      </c>
      <c r="C52265" s="69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3">
      <c r="A52266">
        <v>250544</v>
      </c>
      <c r="B52266">
        <v>7229</v>
      </c>
      <c r="C52266" s="69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3">
      <c r="A52267">
        <v>250549</v>
      </c>
      <c r="B52267">
        <v>9029</v>
      </c>
      <c r="C52267" s="69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3">
      <c r="A52268">
        <v>250552</v>
      </c>
      <c r="B52268">
        <v>8570</v>
      </c>
      <c r="C52268" s="69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3">
      <c r="A52269">
        <v>250555</v>
      </c>
      <c r="B52269">
        <v>11542</v>
      </c>
      <c r="C52269" s="69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3">
      <c r="A52270">
        <v>250556</v>
      </c>
      <c r="B52270">
        <v>290</v>
      </c>
      <c r="C52270" s="69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3">
      <c r="A52271">
        <v>250559</v>
      </c>
      <c r="B52271">
        <v>682</v>
      </c>
      <c r="C52271" s="69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3">
      <c r="A52272">
        <v>250566</v>
      </c>
      <c r="B52272">
        <v>9733</v>
      </c>
      <c r="C52272" s="69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3">
      <c r="A52273">
        <v>250569</v>
      </c>
      <c r="B52273">
        <v>5157</v>
      </c>
      <c r="C52273" s="69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3">
      <c r="A52274">
        <v>250574</v>
      </c>
      <c r="B52274">
        <v>944</v>
      </c>
      <c r="C52274" s="69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3">
      <c r="A52275">
        <v>250575</v>
      </c>
      <c r="B52275">
        <v>2165</v>
      </c>
      <c r="C52275" s="69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3">
      <c r="A52276">
        <v>250582</v>
      </c>
      <c r="B52276">
        <v>10776</v>
      </c>
      <c r="C52276" s="69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3">
      <c r="A52277">
        <v>250587</v>
      </c>
      <c r="B52277">
        <v>3911</v>
      </c>
      <c r="C52277" s="69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3">
      <c r="A52278">
        <v>250589</v>
      </c>
      <c r="B52278">
        <v>734</v>
      </c>
      <c r="C52278" s="69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3">
      <c r="A52279">
        <v>250596</v>
      </c>
      <c r="B52279">
        <v>827</v>
      </c>
      <c r="C52279" s="69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3">
      <c r="A52280">
        <v>250597</v>
      </c>
      <c r="B52280">
        <v>4567</v>
      </c>
      <c r="C52280" s="69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3">
      <c r="A52281">
        <v>250598</v>
      </c>
      <c r="B52281">
        <v>13633</v>
      </c>
      <c r="C52281" s="69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3">
      <c r="A52282">
        <v>250600</v>
      </c>
      <c r="B52282">
        <v>9354</v>
      </c>
      <c r="C52282" s="69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3">
      <c r="A52283">
        <v>250606</v>
      </c>
      <c r="B52283">
        <v>9527</v>
      </c>
      <c r="C52283" s="69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3">
      <c r="A52284">
        <v>250608</v>
      </c>
      <c r="B52284">
        <v>4145</v>
      </c>
      <c r="C52284" s="69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3">
      <c r="A52285">
        <v>250610</v>
      </c>
      <c r="B52285">
        <v>5475</v>
      </c>
      <c r="C52285" s="69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3">
      <c r="A52286">
        <v>250616</v>
      </c>
      <c r="B52286">
        <v>13164</v>
      </c>
      <c r="C52286" s="69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3">
      <c r="A52287">
        <v>250622</v>
      </c>
      <c r="B52287">
        <v>8614</v>
      </c>
      <c r="C52287" s="69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3">
      <c r="A52288">
        <v>250625</v>
      </c>
      <c r="B52288">
        <v>10131</v>
      </c>
      <c r="C52288" s="69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3">
      <c r="A52289">
        <v>250626</v>
      </c>
      <c r="B52289">
        <v>6988</v>
      </c>
      <c r="C52289" s="69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3">
      <c r="A52290">
        <v>250630</v>
      </c>
      <c r="B52290">
        <v>1584</v>
      </c>
      <c r="C52290" s="69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3">
      <c r="A52291">
        <v>250634</v>
      </c>
      <c r="B52291">
        <v>9439</v>
      </c>
      <c r="C52291" s="69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3">
      <c r="A52292">
        <v>250636</v>
      </c>
      <c r="B52292">
        <v>6797</v>
      </c>
      <c r="C52292" s="69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3">
      <c r="A52293">
        <v>250641</v>
      </c>
      <c r="B52293">
        <v>4090</v>
      </c>
      <c r="C52293" s="69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3">
      <c r="A52294">
        <v>250642</v>
      </c>
      <c r="B52294">
        <v>4254</v>
      </c>
      <c r="C52294" s="69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3">
      <c r="A52295">
        <v>250643</v>
      </c>
      <c r="B52295">
        <v>4134</v>
      </c>
      <c r="C52295" s="69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3">
      <c r="A52296">
        <v>250649</v>
      </c>
      <c r="B52296">
        <v>12781</v>
      </c>
      <c r="C52296" s="69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3">
      <c r="A52297">
        <v>250650</v>
      </c>
      <c r="B52297">
        <v>10032</v>
      </c>
      <c r="C52297" s="69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3">
      <c r="A52298">
        <v>250653</v>
      </c>
      <c r="B52298">
        <v>10318</v>
      </c>
      <c r="C52298" s="69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3">
      <c r="A52299">
        <v>250656</v>
      </c>
      <c r="B52299">
        <v>8146</v>
      </c>
      <c r="C52299" s="69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3">
      <c r="A52300">
        <v>250661</v>
      </c>
      <c r="B52300">
        <v>481</v>
      </c>
      <c r="C52300" s="69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3">
      <c r="A52301">
        <v>250662</v>
      </c>
      <c r="B52301">
        <v>13559</v>
      </c>
      <c r="C52301" s="69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3">
      <c r="A52302">
        <v>250663</v>
      </c>
      <c r="B52302">
        <v>11238</v>
      </c>
      <c r="C52302" s="69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3">
      <c r="A52303">
        <v>250668</v>
      </c>
      <c r="B52303">
        <v>12116</v>
      </c>
      <c r="C52303" s="69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3">
      <c r="A52304">
        <v>250675</v>
      </c>
      <c r="B52304">
        <v>5060</v>
      </c>
      <c r="C52304" s="69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3">
      <c r="A52305">
        <v>250676</v>
      </c>
      <c r="B52305">
        <v>6959</v>
      </c>
      <c r="C52305" s="69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3">
      <c r="A52306">
        <v>250677</v>
      </c>
      <c r="B52306">
        <v>8815</v>
      </c>
      <c r="C52306" s="69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3">
      <c r="A52307">
        <v>250682</v>
      </c>
      <c r="B52307">
        <v>6176</v>
      </c>
      <c r="C52307" s="69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3">
      <c r="A52308">
        <v>250684</v>
      </c>
      <c r="B52308">
        <v>10530</v>
      </c>
      <c r="C52308" s="69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3">
      <c r="A52309">
        <v>250686</v>
      </c>
      <c r="B52309">
        <v>2075</v>
      </c>
      <c r="C52309" s="69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3">
      <c r="A52310">
        <v>250690</v>
      </c>
      <c r="B52310">
        <v>9196</v>
      </c>
      <c r="C52310" s="69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3">
      <c r="A52311">
        <v>250697</v>
      </c>
      <c r="B52311">
        <v>11187</v>
      </c>
      <c r="C52311" s="69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3">
      <c r="A52312">
        <v>250700</v>
      </c>
      <c r="B52312">
        <v>12038</v>
      </c>
      <c r="C52312" s="69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3">
      <c r="A52313">
        <v>250704</v>
      </c>
      <c r="B52313">
        <v>7306</v>
      </c>
      <c r="C52313" s="69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3">
      <c r="A52314">
        <v>250708</v>
      </c>
      <c r="B52314">
        <v>9204</v>
      </c>
      <c r="C52314" s="69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3">
      <c r="A52315">
        <v>250711</v>
      </c>
      <c r="B52315">
        <v>11033</v>
      </c>
      <c r="C52315" s="69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3">
      <c r="A52316">
        <v>250715</v>
      </c>
      <c r="B52316">
        <v>12348</v>
      </c>
      <c r="C52316" s="69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3">
      <c r="A52317">
        <v>250718</v>
      </c>
      <c r="B52317">
        <v>12290</v>
      </c>
      <c r="C52317" s="69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3">
      <c r="A52318">
        <v>250720</v>
      </c>
      <c r="B52318">
        <v>13298</v>
      </c>
      <c r="C52318" s="69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3">
      <c r="A52319">
        <v>250721</v>
      </c>
      <c r="B52319">
        <v>12177</v>
      </c>
      <c r="C52319" s="69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3">
      <c r="A52320">
        <v>250728</v>
      </c>
      <c r="B52320">
        <v>1392</v>
      </c>
      <c r="C52320" s="69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3">
      <c r="A52321">
        <v>250733</v>
      </c>
      <c r="B52321">
        <v>10205</v>
      </c>
      <c r="C52321" s="69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3">
      <c r="A52322">
        <v>250737</v>
      </c>
      <c r="B52322">
        <v>12995</v>
      </c>
      <c r="C52322" s="69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3">
      <c r="A52323">
        <v>250744</v>
      </c>
      <c r="B52323">
        <v>4968</v>
      </c>
      <c r="C52323" s="69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3">
      <c r="A52324">
        <v>250751</v>
      </c>
      <c r="B52324">
        <v>2118</v>
      </c>
      <c r="C52324" s="69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3">
      <c r="A52325">
        <v>250753</v>
      </c>
      <c r="B52325">
        <v>3499</v>
      </c>
      <c r="C52325" s="69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3">
      <c r="A52326">
        <v>250759</v>
      </c>
      <c r="B52326">
        <v>4857</v>
      </c>
      <c r="C52326" s="69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3">
      <c r="A52327">
        <v>250761</v>
      </c>
      <c r="B52327">
        <v>9760</v>
      </c>
      <c r="C52327" s="69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3">
      <c r="A52328">
        <v>250768</v>
      </c>
      <c r="B52328">
        <v>13633</v>
      </c>
      <c r="C52328" s="69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3">
      <c r="A52329">
        <v>250772</v>
      </c>
      <c r="B52329">
        <v>1623</v>
      </c>
      <c r="C52329" s="69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3">
      <c r="A52330">
        <v>250774</v>
      </c>
      <c r="B52330">
        <v>2354</v>
      </c>
      <c r="C52330" s="69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3">
      <c r="A52331">
        <v>250776</v>
      </c>
      <c r="B52331">
        <v>4986</v>
      </c>
      <c r="C52331" s="69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3">
      <c r="A52332">
        <v>250779</v>
      </c>
      <c r="B52332">
        <v>4267</v>
      </c>
      <c r="C52332" s="69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3">
      <c r="A52333">
        <v>250781</v>
      </c>
      <c r="B52333">
        <v>1313</v>
      </c>
      <c r="C52333" s="69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3">
      <c r="A52334">
        <v>250786</v>
      </c>
      <c r="B52334">
        <v>1584</v>
      </c>
      <c r="C52334" s="69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3">
      <c r="A52335">
        <v>250792</v>
      </c>
      <c r="B52335">
        <v>7802</v>
      </c>
      <c r="C52335" s="69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3">
      <c r="A52336">
        <v>250798</v>
      </c>
      <c r="B52336">
        <v>5764</v>
      </c>
      <c r="C52336" s="69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3">
      <c r="A52337">
        <v>250802</v>
      </c>
      <c r="B52337">
        <v>13990</v>
      </c>
      <c r="C52337" s="69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3">
      <c r="A52338">
        <v>250804</v>
      </c>
      <c r="B52338">
        <v>13718</v>
      </c>
      <c r="C52338" s="69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3">
      <c r="A52339">
        <v>250811</v>
      </c>
      <c r="B52339">
        <v>10871</v>
      </c>
      <c r="C52339" s="69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3">
      <c r="A52340">
        <v>250816</v>
      </c>
      <c r="B52340">
        <v>13363</v>
      </c>
      <c r="C52340" s="69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3">
      <c r="A52341">
        <v>250822</v>
      </c>
      <c r="B52341">
        <v>12230</v>
      </c>
      <c r="C52341" s="69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3">
      <c r="A52342">
        <v>250823</v>
      </c>
      <c r="B52342">
        <v>8693</v>
      </c>
      <c r="C52342" s="69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3">
      <c r="A52343">
        <v>250826</v>
      </c>
      <c r="B52343">
        <v>5639</v>
      </c>
      <c r="C52343" s="69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3">
      <c r="A52344">
        <v>250832</v>
      </c>
      <c r="B52344">
        <v>11446</v>
      </c>
      <c r="C52344" s="69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3">
      <c r="A52345">
        <v>250836</v>
      </c>
      <c r="B52345">
        <v>762</v>
      </c>
      <c r="C52345" s="69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3">
      <c r="A52346">
        <v>250838</v>
      </c>
      <c r="B52346">
        <v>1538</v>
      </c>
      <c r="C52346" s="69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3">
      <c r="A52347">
        <v>250840</v>
      </c>
      <c r="B52347">
        <v>3944</v>
      </c>
      <c r="C52347" s="69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3">
      <c r="A52348">
        <v>250841</v>
      </c>
      <c r="B52348">
        <v>11682</v>
      </c>
      <c r="C52348" s="69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3">
      <c r="A52349">
        <v>250842</v>
      </c>
      <c r="B52349">
        <v>2354</v>
      </c>
      <c r="C52349" s="69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3">
      <c r="A52350">
        <v>250847</v>
      </c>
      <c r="B52350">
        <v>5175</v>
      </c>
      <c r="C52350" s="69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3">
      <c r="A52351">
        <v>250853</v>
      </c>
      <c r="B52351">
        <v>9243</v>
      </c>
      <c r="C52351" s="69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3">
      <c r="A52352">
        <v>250858</v>
      </c>
      <c r="B52352">
        <v>8834</v>
      </c>
      <c r="C52352" s="69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3">
      <c r="A52353">
        <v>250863</v>
      </c>
      <c r="B52353">
        <v>11778</v>
      </c>
      <c r="C52353" s="69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3">
      <c r="A52354">
        <v>250868</v>
      </c>
      <c r="B52354">
        <v>2761</v>
      </c>
      <c r="C52354" s="69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3">
      <c r="A52355">
        <v>250872</v>
      </c>
      <c r="B52355">
        <v>5031</v>
      </c>
      <c r="C52355" s="69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3">
      <c r="A52356">
        <v>250877</v>
      </c>
      <c r="B52356">
        <v>11987</v>
      </c>
      <c r="C52356" s="69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3">
      <c r="A52357">
        <v>250881</v>
      </c>
      <c r="B52357">
        <v>2761</v>
      </c>
      <c r="C52357" s="69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3">
      <c r="A52358">
        <v>250888</v>
      </c>
      <c r="B52358">
        <v>6590</v>
      </c>
      <c r="C52358" s="69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3">
      <c r="A52359">
        <v>250894</v>
      </c>
      <c r="B52359">
        <v>2127</v>
      </c>
      <c r="C52359" s="69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3">
      <c r="A52360">
        <v>250899</v>
      </c>
      <c r="B52360">
        <v>9406</v>
      </c>
      <c r="C52360" s="69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3">
      <c r="A52361">
        <v>250903</v>
      </c>
      <c r="B52361">
        <v>11404</v>
      </c>
      <c r="C52361" s="69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3">
      <c r="A52362">
        <v>250905</v>
      </c>
      <c r="B52362">
        <v>8329</v>
      </c>
      <c r="C52362" s="69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3">
      <c r="A52363">
        <v>250908</v>
      </c>
      <c r="B52363">
        <v>3148</v>
      </c>
      <c r="C52363" s="69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3">
      <c r="A52364">
        <v>250913</v>
      </c>
      <c r="B52364">
        <v>11303</v>
      </c>
      <c r="C52364" s="69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3">
      <c r="A52365">
        <v>250919</v>
      </c>
      <c r="B52365">
        <v>7542</v>
      </c>
      <c r="C52365" s="69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3">
      <c r="A52366">
        <v>250923</v>
      </c>
      <c r="B52366">
        <v>10819</v>
      </c>
      <c r="C52366" s="69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3">
      <c r="A52367">
        <v>250928</v>
      </c>
      <c r="B52367">
        <v>4237</v>
      </c>
      <c r="C52367" s="69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3">
      <c r="A52368">
        <v>250934</v>
      </c>
      <c r="B52368">
        <v>1338</v>
      </c>
      <c r="C52368" s="69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3">
      <c r="A52369">
        <v>250936</v>
      </c>
      <c r="B52369">
        <v>13000</v>
      </c>
      <c r="C52369" s="69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3">
      <c r="A52370">
        <v>250938</v>
      </c>
      <c r="B52370">
        <v>11062</v>
      </c>
      <c r="C52370" s="69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3">
      <c r="A52371">
        <v>250943</v>
      </c>
      <c r="B52371">
        <v>3148</v>
      </c>
      <c r="C52371" s="69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3">
      <c r="A52372">
        <v>250944</v>
      </c>
      <c r="B52372">
        <v>8570</v>
      </c>
      <c r="C52372" s="69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3">
      <c r="A52373">
        <v>250945</v>
      </c>
      <c r="B52373">
        <v>4382</v>
      </c>
      <c r="C52373" s="69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3">
      <c r="A52374">
        <v>250947</v>
      </c>
      <c r="B52374">
        <v>4648</v>
      </c>
      <c r="C52374" s="69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3">
      <c r="A52375">
        <v>250951</v>
      </c>
      <c r="B52375">
        <v>463</v>
      </c>
      <c r="C52375" s="69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3">
      <c r="A52376">
        <v>250955</v>
      </c>
      <c r="B52376">
        <v>9561</v>
      </c>
      <c r="C52376" s="69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3">
      <c r="A52377">
        <v>250957</v>
      </c>
      <c r="B52377">
        <v>1902</v>
      </c>
      <c r="C52377" s="69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3">
      <c r="A52378">
        <v>250958</v>
      </c>
      <c r="B52378">
        <v>11763</v>
      </c>
      <c r="C52378" s="69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3">
      <c r="A52379">
        <v>250959</v>
      </c>
      <c r="B52379">
        <v>13000</v>
      </c>
      <c r="C52379" s="69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3">
      <c r="A52380">
        <v>250964</v>
      </c>
      <c r="B52380">
        <v>8287</v>
      </c>
      <c r="C52380" s="69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3">
      <c r="A52381">
        <v>250965</v>
      </c>
      <c r="B52381">
        <v>10001</v>
      </c>
      <c r="C52381" s="69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3">
      <c r="A52382">
        <v>250971</v>
      </c>
      <c r="B52382">
        <v>10397</v>
      </c>
      <c r="C52382" s="69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3">
      <c r="A52383">
        <v>250975</v>
      </c>
      <c r="B52383">
        <v>6166</v>
      </c>
      <c r="C52383" s="69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3">
      <c r="A52384">
        <v>250976</v>
      </c>
      <c r="B52384">
        <v>12521</v>
      </c>
      <c r="C52384" s="69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3">
      <c r="A52385">
        <v>250977</v>
      </c>
      <c r="B52385">
        <v>6282</v>
      </c>
      <c r="C52385" s="69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3">
      <c r="A52386">
        <v>250980</v>
      </c>
      <c r="B52386">
        <v>736</v>
      </c>
      <c r="C52386" s="69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3">
      <c r="A52387">
        <v>250984</v>
      </c>
      <c r="B52387">
        <v>11404</v>
      </c>
      <c r="C52387" s="69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3">
      <c r="A52388">
        <v>250988</v>
      </c>
      <c r="B52388">
        <v>3292</v>
      </c>
      <c r="C52388" s="69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3">
      <c r="A52389">
        <v>250995</v>
      </c>
      <c r="B52389">
        <v>10930</v>
      </c>
      <c r="C52389" s="69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3">
      <c r="A52390">
        <v>250997</v>
      </c>
      <c r="B52390">
        <v>11167</v>
      </c>
      <c r="C52390" s="69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3">
      <c r="A52391">
        <v>251002</v>
      </c>
      <c r="B52391">
        <v>120</v>
      </c>
      <c r="C52391" s="69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3">
      <c r="A52392">
        <v>251009</v>
      </c>
      <c r="B52392">
        <v>290</v>
      </c>
      <c r="C52392" s="69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3">
      <c r="A52393">
        <v>251011</v>
      </c>
      <c r="B52393">
        <v>4254</v>
      </c>
      <c r="C52393" s="69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3">
      <c r="A52394">
        <v>251015</v>
      </c>
      <c r="B52394">
        <v>9893</v>
      </c>
      <c r="C52394" s="69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3">
      <c r="A52395">
        <v>251022</v>
      </c>
      <c r="B52395">
        <v>8973</v>
      </c>
      <c r="C52395" s="69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3">
      <c r="A52396">
        <v>251024</v>
      </c>
      <c r="B52396">
        <v>9132</v>
      </c>
      <c r="C52396" s="69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3">
      <c r="A52397">
        <v>251027</v>
      </c>
      <c r="B52397">
        <v>13240</v>
      </c>
      <c r="C52397" s="69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3">
      <c r="A52398">
        <v>251032</v>
      </c>
      <c r="B52398">
        <v>4968</v>
      </c>
      <c r="C52398" s="69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3">
      <c r="A52399">
        <v>251033</v>
      </c>
      <c r="B52399">
        <v>13764</v>
      </c>
      <c r="C52399" s="69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3">
      <c r="A52400">
        <v>251035</v>
      </c>
      <c r="B52400">
        <v>6632</v>
      </c>
      <c r="C52400" s="69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3">
      <c r="A52401">
        <v>251036</v>
      </c>
      <c r="B52401">
        <v>13616</v>
      </c>
      <c r="C52401" s="69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3">
      <c r="A52402">
        <v>251040</v>
      </c>
      <c r="B52402">
        <v>3503</v>
      </c>
      <c r="C52402" s="69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3">
      <c r="A52403">
        <v>251041</v>
      </c>
      <c r="B52403">
        <v>9047</v>
      </c>
      <c r="C52403" s="69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3">
      <c r="A52404">
        <v>251046</v>
      </c>
      <c r="B52404">
        <v>3365</v>
      </c>
      <c r="C52404" s="69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3">
      <c r="A52405">
        <v>251049</v>
      </c>
      <c r="B52405">
        <v>9911</v>
      </c>
      <c r="C52405" s="69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3">
      <c r="A52406">
        <v>251050</v>
      </c>
      <c r="B52406">
        <v>6673</v>
      </c>
      <c r="C52406" s="69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3">
      <c r="A52407">
        <v>251057</v>
      </c>
      <c r="B52407">
        <v>4744</v>
      </c>
      <c r="C52407" s="69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3">
      <c r="A52408">
        <v>251064</v>
      </c>
      <c r="B52408">
        <v>2402</v>
      </c>
      <c r="C52408" s="69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3">
      <c r="A52409">
        <v>251065</v>
      </c>
      <c r="B52409">
        <v>3763</v>
      </c>
      <c r="C52409" s="69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3">
      <c r="A52410">
        <v>251070</v>
      </c>
      <c r="B52410">
        <v>10766</v>
      </c>
      <c r="C52410" s="69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3">
      <c r="A52411">
        <v>251076</v>
      </c>
      <c r="B52411">
        <v>2485</v>
      </c>
      <c r="C52411" s="69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3">
      <c r="A52412">
        <v>251078</v>
      </c>
      <c r="B52412">
        <v>2026</v>
      </c>
      <c r="C52412" s="69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3">
      <c r="A52413">
        <v>251080</v>
      </c>
      <c r="B52413">
        <v>2747</v>
      </c>
      <c r="C52413" s="69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3">
      <c r="A52414">
        <v>251085</v>
      </c>
      <c r="B52414">
        <v>116</v>
      </c>
      <c r="C52414" s="69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3">
      <c r="A52415">
        <v>251088</v>
      </c>
      <c r="B52415">
        <v>13672</v>
      </c>
      <c r="C52415" s="69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3">
      <c r="A52416">
        <v>251089</v>
      </c>
      <c r="B52416">
        <v>11954</v>
      </c>
      <c r="C52416" s="69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3">
      <c r="A52417">
        <v>251096</v>
      </c>
      <c r="B52417">
        <v>3510</v>
      </c>
      <c r="C52417" s="69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3">
      <c r="A52418">
        <v>251097</v>
      </c>
      <c r="B52418">
        <v>1053</v>
      </c>
      <c r="C52418" s="69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3">
      <c r="A52419">
        <v>251100</v>
      </c>
      <c r="B52419">
        <v>8955</v>
      </c>
      <c r="C52419" s="69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3">
      <c r="A52420">
        <v>251106</v>
      </c>
      <c r="B52420">
        <v>4348</v>
      </c>
      <c r="C52420" s="69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3">
      <c r="A52421">
        <v>251113</v>
      </c>
      <c r="B52421">
        <v>8979</v>
      </c>
      <c r="C52421" s="69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3">
      <c r="A52422">
        <v>251119</v>
      </c>
      <c r="B52422">
        <v>12572</v>
      </c>
      <c r="C52422" s="69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3">
      <c r="A52423">
        <v>251124</v>
      </c>
      <c r="B52423">
        <v>7327</v>
      </c>
      <c r="C52423" s="69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3">
      <c r="A52424">
        <v>251125</v>
      </c>
      <c r="B52424">
        <v>7378</v>
      </c>
      <c r="C52424" s="69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3">
      <c r="A52425">
        <v>251129</v>
      </c>
      <c r="B52425">
        <v>2291</v>
      </c>
      <c r="C52425" s="69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3">
      <c r="A52426">
        <v>251132</v>
      </c>
      <c r="B52426">
        <v>1687</v>
      </c>
      <c r="C52426" s="69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3">
      <c r="A52427">
        <v>251139</v>
      </c>
      <c r="B52427">
        <v>4469</v>
      </c>
      <c r="C52427" s="69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3">
      <c r="A52428">
        <v>251144</v>
      </c>
      <c r="B52428">
        <v>4246</v>
      </c>
      <c r="C52428" s="69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3">
      <c r="A52429">
        <v>251148</v>
      </c>
      <c r="B52429">
        <v>6879</v>
      </c>
      <c r="C52429" s="69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3">
      <c r="A52430">
        <v>251151</v>
      </c>
      <c r="B52430">
        <v>4495</v>
      </c>
      <c r="C52430" s="69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3">
      <c r="A52431">
        <v>251152</v>
      </c>
      <c r="B52431">
        <v>3092</v>
      </c>
      <c r="C52431" s="69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3">
      <c r="A52432">
        <v>251154</v>
      </c>
      <c r="B52432">
        <v>2352</v>
      </c>
      <c r="C52432" s="69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3">
      <c r="A52433">
        <v>251160</v>
      </c>
      <c r="B52433">
        <v>6102</v>
      </c>
      <c r="C52433" s="69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3">
      <c r="A52434">
        <v>251167</v>
      </c>
      <c r="B52434">
        <v>2075</v>
      </c>
      <c r="C52434" s="69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3">
      <c r="A52435">
        <v>251172</v>
      </c>
      <c r="B52435">
        <v>731</v>
      </c>
      <c r="C52435" s="69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3">
      <c r="A52436">
        <v>251176</v>
      </c>
      <c r="B52436">
        <v>6138</v>
      </c>
      <c r="C52436" s="69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3">
      <c r="A52437">
        <v>251179</v>
      </c>
      <c r="B52437">
        <v>10072</v>
      </c>
      <c r="C52437" s="69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3">
      <c r="A52438">
        <v>251186</v>
      </c>
      <c r="B52438">
        <v>130</v>
      </c>
      <c r="C52438" s="69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3">
      <c r="A52439">
        <v>251187</v>
      </c>
      <c r="B52439">
        <v>13416</v>
      </c>
      <c r="C52439" s="69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3">
      <c r="A52440">
        <v>251189</v>
      </c>
      <c r="B52440">
        <v>8838</v>
      </c>
      <c r="C52440" s="69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3">
      <c r="A52441">
        <v>251195</v>
      </c>
      <c r="B52441">
        <v>5723</v>
      </c>
      <c r="C52441" s="69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3">
      <c r="A52442">
        <v>251196</v>
      </c>
      <c r="B52442">
        <v>5699</v>
      </c>
      <c r="C52442" s="69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3">
      <c r="A52443">
        <v>251202</v>
      </c>
      <c r="B52443">
        <v>7149</v>
      </c>
      <c r="C52443" s="69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3">
      <c r="A52444">
        <v>251207</v>
      </c>
      <c r="B52444">
        <v>1584</v>
      </c>
      <c r="C52444" s="69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3">
      <c r="A52445">
        <v>251214</v>
      </c>
      <c r="B52445">
        <v>9191</v>
      </c>
      <c r="C52445" s="69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3">
      <c r="A52446">
        <v>251216</v>
      </c>
      <c r="B52446">
        <v>8965</v>
      </c>
      <c r="C52446" s="69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3">
      <c r="A52447">
        <v>251217</v>
      </c>
      <c r="B52447">
        <v>10735</v>
      </c>
      <c r="C52447" s="69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3">
      <c r="A52448">
        <v>251228</v>
      </c>
      <c r="B52448">
        <v>6790</v>
      </c>
      <c r="C52448" s="69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3">
      <c r="A52449">
        <v>251231</v>
      </c>
      <c r="B52449">
        <v>6567</v>
      </c>
      <c r="C52449" s="69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3">
      <c r="A52450">
        <v>251235</v>
      </c>
      <c r="B52450">
        <v>10079</v>
      </c>
      <c r="C52450" s="69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3">
      <c r="A52451">
        <v>251241</v>
      </c>
      <c r="B52451">
        <v>12365</v>
      </c>
      <c r="C52451" s="69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3">
      <c r="A52452">
        <v>251245</v>
      </c>
      <c r="B52452">
        <v>2815</v>
      </c>
      <c r="C52452" s="69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3">
      <c r="A52453">
        <v>251252</v>
      </c>
      <c r="B52453">
        <v>10148</v>
      </c>
      <c r="C52453" s="69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3">
      <c r="A52454">
        <v>251261</v>
      </c>
      <c r="B52454">
        <v>852</v>
      </c>
      <c r="C52454" s="69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3">
      <c r="A52455">
        <v>251266</v>
      </c>
      <c r="B52455">
        <v>7679</v>
      </c>
      <c r="C52455" s="69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3">
      <c r="A52456">
        <v>251273</v>
      </c>
      <c r="B52456">
        <v>5543</v>
      </c>
      <c r="C52456" s="69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3">
      <c r="A52457">
        <v>251280</v>
      </c>
      <c r="B52457">
        <v>2316</v>
      </c>
      <c r="C52457" s="69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3">
      <c r="A52458">
        <v>251286</v>
      </c>
      <c r="B52458">
        <v>2325</v>
      </c>
      <c r="C52458" s="69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3">
      <c r="A52459">
        <v>251297</v>
      </c>
      <c r="B52459">
        <v>10735</v>
      </c>
      <c r="C52459" s="69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3">
      <c r="A52460">
        <v>251298</v>
      </c>
      <c r="B52460">
        <v>12355</v>
      </c>
      <c r="C52460" s="69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3">
      <c r="A52461">
        <v>251304</v>
      </c>
      <c r="B52461">
        <v>6959</v>
      </c>
      <c r="C52461" s="69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3">
      <c r="A52462">
        <v>251309</v>
      </c>
      <c r="B52462">
        <v>9243</v>
      </c>
      <c r="C52462" s="69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3">
      <c r="A52463">
        <v>251313</v>
      </c>
      <c r="B52463">
        <v>10549</v>
      </c>
      <c r="C52463" s="69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3">
      <c r="A52464">
        <v>251314</v>
      </c>
      <c r="B52464">
        <v>6775</v>
      </c>
      <c r="C52464" s="69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3">
      <c r="A52465">
        <v>251318</v>
      </c>
      <c r="B52465">
        <v>4531</v>
      </c>
      <c r="C52465" s="69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3">
      <c r="A52466">
        <v>251325</v>
      </c>
      <c r="B52466">
        <v>11028</v>
      </c>
      <c r="C52466" s="69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3">
      <c r="A52467">
        <v>251330</v>
      </c>
      <c r="B52467">
        <v>116</v>
      </c>
      <c r="C52467" s="69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3">
      <c r="A52468">
        <v>251335</v>
      </c>
      <c r="B52468">
        <v>1049</v>
      </c>
      <c r="C52468" s="69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3">
      <c r="A52469">
        <v>251339</v>
      </c>
      <c r="B52469">
        <v>12781</v>
      </c>
      <c r="C52469" s="69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3">
      <c r="A52470">
        <v>251347</v>
      </c>
      <c r="B52470">
        <v>10692</v>
      </c>
      <c r="C52470" s="69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3">
      <c r="A52471">
        <v>251350</v>
      </c>
      <c r="B52471">
        <v>6384</v>
      </c>
      <c r="C52471" s="69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3">
      <c r="A52472">
        <v>251354</v>
      </c>
      <c r="B52472">
        <v>8834</v>
      </c>
      <c r="C52472" s="69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3">
      <c r="A52473">
        <v>251361</v>
      </c>
      <c r="B52473">
        <v>6746</v>
      </c>
      <c r="C52473" s="69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3">
      <c r="A52474">
        <v>251362</v>
      </c>
      <c r="B52474">
        <v>3292</v>
      </c>
      <c r="C52474" s="69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3">
      <c r="A52475">
        <v>251369</v>
      </c>
      <c r="B52475">
        <v>8979</v>
      </c>
      <c r="C52475" s="69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3">
      <c r="A52476">
        <v>251375</v>
      </c>
      <c r="B52476">
        <v>13150</v>
      </c>
      <c r="C52476" s="69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3">
      <c r="A52477">
        <v>251382</v>
      </c>
      <c r="B52477">
        <v>2165</v>
      </c>
      <c r="C52477" s="69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3">
      <c r="A52478">
        <v>251383</v>
      </c>
      <c r="B52478">
        <v>11447</v>
      </c>
      <c r="C52478" s="69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3">
      <c r="A52479">
        <v>251385</v>
      </c>
      <c r="B52479">
        <v>8921</v>
      </c>
      <c r="C52479" s="69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3">
      <c r="A52480">
        <v>251391</v>
      </c>
      <c r="B52480">
        <v>988</v>
      </c>
      <c r="C52480" s="69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3">
      <c r="A52481">
        <v>251394</v>
      </c>
      <c r="B52481">
        <v>4263</v>
      </c>
      <c r="C52481" s="69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3">
      <c r="A52482">
        <v>251396</v>
      </c>
      <c r="B52482">
        <v>8868</v>
      </c>
      <c r="C52482" s="69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3">
      <c r="A52483">
        <v>251398</v>
      </c>
      <c r="B52483">
        <v>1044</v>
      </c>
      <c r="C52483" s="69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3">
      <c r="A52484">
        <v>251401</v>
      </c>
      <c r="B52484">
        <v>5254</v>
      </c>
      <c r="C52484" s="69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3">
      <c r="A52485">
        <v>251407</v>
      </c>
      <c r="B52485">
        <v>9723</v>
      </c>
      <c r="C52485" s="69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3">
      <c r="A52486">
        <v>251411</v>
      </c>
      <c r="B52486">
        <v>12097</v>
      </c>
      <c r="C52486" s="69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3">
      <c r="A52487">
        <v>251416</v>
      </c>
      <c r="B52487">
        <v>12051</v>
      </c>
      <c r="C52487" s="69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3">
      <c r="A52488">
        <v>251417</v>
      </c>
      <c r="B52488">
        <v>4167</v>
      </c>
      <c r="C52488" s="69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3">
      <c r="A52489">
        <v>251421</v>
      </c>
      <c r="B52489">
        <v>5098</v>
      </c>
      <c r="C52489" s="69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3">
      <c r="A52490">
        <v>251426</v>
      </c>
      <c r="B52490">
        <v>13718</v>
      </c>
      <c r="C52490" s="69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3">
      <c r="A52491">
        <v>251430</v>
      </c>
      <c r="B52491">
        <v>5610</v>
      </c>
      <c r="C52491" s="69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3">
      <c r="A52492">
        <v>251433</v>
      </c>
      <c r="B52492">
        <v>8220</v>
      </c>
      <c r="C52492" s="69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3">
      <c r="A52493">
        <v>251434</v>
      </c>
      <c r="B52493">
        <v>2003</v>
      </c>
      <c r="C52493" s="69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3">
      <c r="A52494">
        <v>251440</v>
      </c>
      <c r="B52494">
        <v>10331</v>
      </c>
      <c r="C52494" s="69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3">
      <c r="A52495">
        <v>251449</v>
      </c>
      <c r="B52495">
        <v>1510</v>
      </c>
      <c r="C52495" s="69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3">
      <c r="A52496">
        <v>251454</v>
      </c>
      <c r="B52496">
        <v>13237</v>
      </c>
      <c r="C52496" s="69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3">
      <c r="A52497">
        <v>251460</v>
      </c>
      <c r="B52497">
        <v>944</v>
      </c>
      <c r="C52497" s="69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3">
      <c r="A52498">
        <v>251464</v>
      </c>
      <c r="B52498">
        <v>2316</v>
      </c>
      <c r="C52498" s="69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3">
      <c r="A52499">
        <v>251465</v>
      </c>
      <c r="B52499">
        <v>2385</v>
      </c>
      <c r="C52499" s="69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3">
      <c r="A52500">
        <v>251470</v>
      </c>
      <c r="B52500">
        <v>1251</v>
      </c>
      <c r="C52500" s="69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3">
      <c r="A52501">
        <v>251476</v>
      </c>
      <c r="B52501">
        <v>11033</v>
      </c>
      <c r="C52501" s="69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3">
      <c r="A52502">
        <v>251480</v>
      </c>
      <c r="B52502">
        <v>10055</v>
      </c>
      <c r="C52502" s="69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3">
      <c r="A52503">
        <v>251486</v>
      </c>
      <c r="B52503">
        <v>10995</v>
      </c>
      <c r="C52503" s="69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3">
      <c r="A52504">
        <v>251487</v>
      </c>
      <c r="B52504">
        <v>11205</v>
      </c>
      <c r="C52504" s="69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3">
      <c r="A52505">
        <v>251489</v>
      </c>
      <c r="B52505">
        <v>3169</v>
      </c>
      <c r="C52505" s="69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3">
      <c r="A52506">
        <v>251495</v>
      </c>
      <c r="B52506">
        <v>2385</v>
      </c>
      <c r="C52506" s="69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3">
      <c r="A52507">
        <v>251498</v>
      </c>
      <c r="B52507">
        <v>5691</v>
      </c>
      <c r="C52507" s="69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3">
      <c r="A52508">
        <v>251504</v>
      </c>
      <c r="B52508">
        <v>13990</v>
      </c>
      <c r="C52508" s="69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3">
      <c r="A52509">
        <v>251513</v>
      </c>
      <c r="B52509">
        <v>4093</v>
      </c>
      <c r="C52509" s="69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3">
      <c r="A52510">
        <v>251519</v>
      </c>
      <c r="B52510">
        <v>8048</v>
      </c>
      <c r="C52510" s="69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3">
      <c r="A52511">
        <v>251522</v>
      </c>
      <c r="B52511">
        <v>7306</v>
      </c>
      <c r="C52511" s="69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3">
      <c r="A52512">
        <v>251529</v>
      </c>
      <c r="B52512">
        <v>6930</v>
      </c>
      <c r="C52512" s="69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3">
      <c r="A52513">
        <v>251535</v>
      </c>
      <c r="B52513">
        <v>2959</v>
      </c>
      <c r="C52513" s="69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3">
      <c r="A52514">
        <v>251537</v>
      </c>
      <c r="B52514">
        <v>8937</v>
      </c>
      <c r="C52514" s="69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3">
      <c r="A52515">
        <v>251543</v>
      </c>
      <c r="B52515">
        <v>10809</v>
      </c>
      <c r="C52515" s="69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3">
      <c r="A52516">
        <v>251545</v>
      </c>
      <c r="B52516">
        <v>6570</v>
      </c>
      <c r="C52516" s="69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3">
      <c r="A52517">
        <v>251547</v>
      </c>
      <c r="B52517">
        <v>12461</v>
      </c>
      <c r="C52517" s="69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3">
      <c r="A52518">
        <v>251553</v>
      </c>
      <c r="B52518">
        <v>13626</v>
      </c>
      <c r="C52518" s="69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3">
      <c r="A52519">
        <v>251573</v>
      </c>
      <c r="B52519">
        <v>10155</v>
      </c>
      <c r="C52519" s="69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3">
      <c r="A52520">
        <v>251579</v>
      </c>
      <c r="B52520">
        <v>6537</v>
      </c>
      <c r="C52520" s="69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3">
      <c r="A52521">
        <v>251583</v>
      </c>
      <c r="B52521">
        <v>11112</v>
      </c>
      <c r="C52521" s="69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3">
      <c r="A52522">
        <v>251590</v>
      </c>
      <c r="B52522">
        <v>12010</v>
      </c>
      <c r="C52522" s="69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3">
      <c r="A52523">
        <v>251592</v>
      </c>
      <c r="B52523">
        <v>10845</v>
      </c>
      <c r="C52523" s="69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3">
      <c r="A52524">
        <v>251599</v>
      </c>
      <c r="B52524">
        <v>5340</v>
      </c>
      <c r="C52524" s="69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3">
      <c r="A52525">
        <v>251601</v>
      </c>
      <c r="B52525">
        <v>9516</v>
      </c>
      <c r="C52525" s="69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3">
      <c r="A52526">
        <v>251607</v>
      </c>
      <c r="B52526">
        <v>5177</v>
      </c>
      <c r="C52526" s="69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3">
      <c r="A52527">
        <v>251614</v>
      </c>
      <c r="B52527">
        <v>2259</v>
      </c>
      <c r="C52527" s="69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3">
      <c r="A52528">
        <v>251618</v>
      </c>
      <c r="B52528">
        <v>8935</v>
      </c>
      <c r="C52528" s="69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3">
      <c r="A52529">
        <v>251630</v>
      </c>
      <c r="B52529">
        <v>9737</v>
      </c>
      <c r="C52529" s="69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3">
      <c r="A52530">
        <v>251634</v>
      </c>
      <c r="B52530">
        <v>4268</v>
      </c>
      <c r="C52530" s="69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3">
      <c r="A52531">
        <v>251639</v>
      </c>
      <c r="B52531">
        <v>10776</v>
      </c>
      <c r="C52531" s="69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3">
      <c r="A52532">
        <v>251640</v>
      </c>
      <c r="B52532">
        <v>6581</v>
      </c>
      <c r="C52532" s="69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3">
      <c r="A52533">
        <v>251646</v>
      </c>
      <c r="B52533">
        <v>290</v>
      </c>
      <c r="C52533" s="69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3">
      <c r="A52534">
        <v>251650</v>
      </c>
      <c r="B52534">
        <v>12582</v>
      </c>
      <c r="C52534" s="69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3">
      <c r="A52535">
        <v>251653</v>
      </c>
      <c r="B52535">
        <v>1582</v>
      </c>
      <c r="C52535" s="69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3">
      <c r="A52536">
        <v>251657</v>
      </c>
      <c r="B52536">
        <v>8613</v>
      </c>
      <c r="C52536" s="69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3">
      <c r="A52537">
        <v>251660</v>
      </c>
      <c r="B52537">
        <v>8580</v>
      </c>
      <c r="C52537" s="69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3">
      <c r="A52538">
        <v>251665</v>
      </c>
      <c r="B52538">
        <v>11733</v>
      </c>
      <c r="C52538" s="69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3">
      <c r="A52539">
        <v>251671</v>
      </c>
      <c r="B52539">
        <v>13682</v>
      </c>
      <c r="C52539" s="69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3">
      <c r="A52540">
        <v>251677</v>
      </c>
      <c r="B52540">
        <v>12051</v>
      </c>
      <c r="C52540" s="69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3">
      <c r="A52541">
        <v>251682</v>
      </c>
      <c r="B52541">
        <v>10803</v>
      </c>
      <c r="C52541" s="69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3">
      <c r="A52542">
        <v>251688</v>
      </c>
      <c r="B52542">
        <v>2747</v>
      </c>
      <c r="C52542" s="69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3">
      <c r="A52543">
        <v>251690</v>
      </c>
      <c r="B52543">
        <v>9455</v>
      </c>
      <c r="C52543" s="69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3">
      <c r="A52544">
        <v>251693</v>
      </c>
      <c r="B52544">
        <v>2846</v>
      </c>
      <c r="C52544" s="69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3">
      <c r="A52545">
        <v>251696</v>
      </c>
      <c r="B52545">
        <v>1720</v>
      </c>
      <c r="C52545" s="69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3">
      <c r="A52546">
        <v>251699</v>
      </c>
      <c r="B52546">
        <v>2454</v>
      </c>
      <c r="C52546" s="69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3">
      <c r="A52547">
        <v>251705</v>
      </c>
      <c r="B52547">
        <v>2402</v>
      </c>
      <c r="C52547" s="69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3">
      <c r="A52548">
        <v>251709</v>
      </c>
      <c r="B52548">
        <v>6751</v>
      </c>
      <c r="C52548" s="69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3">
      <c r="A52549">
        <v>251715</v>
      </c>
      <c r="B52549">
        <v>7431</v>
      </c>
      <c r="C52549" s="69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3">
      <c r="A52550">
        <v>251722</v>
      </c>
      <c r="B52550">
        <v>2770</v>
      </c>
      <c r="C52550" s="69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3">
      <c r="A52551">
        <v>251726</v>
      </c>
      <c r="B52551">
        <v>12078</v>
      </c>
      <c r="C52551" s="69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3">
      <c r="A52552">
        <v>251732</v>
      </c>
      <c r="B52552">
        <v>6590</v>
      </c>
      <c r="C52552" s="69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3">
      <c r="A52553">
        <v>251738</v>
      </c>
      <c r="B52553">
        <v>5541</v>
      </c>
      <c r="C52553" s="69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3">
      <c r="A52554">
        <v>251742</v>
      </c>
      <c r="B52554">
        <v>12447</v>
      </c>
      <c r="C52554" s="69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3">
      <c r="A52555">
        <v>251744</v>
      </c>
      <c r="B52555">
        <v>3532</v>
      </c>
      <c r="C52555" s="69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3">
      <c r="A52556">
        <v>251752</v>
      </c>
      <c r="B52556">
        <v>4901</v>
      </c>
      <c r="C52556" s="69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3">
      <c r="A52557">
        <v>251755</v>
      </c>
      <c r="B52557">
        <v>12995</v>
      </c>
      <c r="C52557" s="69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3">
      <c r="A52558">
        <v>251756</v>
      </c>
      <c r="B52558">
        <v>7948</v>
      </c>
      <c r="C52558" s="69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3">
      <c r="A52559">
        <v>251759</v>
      </c>
      <c r="B52559">
        <v>6699</v>
      </c>
      <c r="C52559" s="69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3">
      <c r="A52560">
        <v>251765</v>
      </c>
      <c r="B52560">
        <v>6035</v>
      </c>
      <c r="C52560" s="69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3">
      <c r="A52561">
        <v>251768</v>
      </c>
      <c r="B52561">
        <v>13804</v>
      </c>
      <c r="C52561" s="69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3">
      <c r="A52562">
        <v>251769</v>
      </c>
      <c r="B52562">
        <v>739</v>
      </c>
      <c r="C52562" s="69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3">
      <c r="A52563">
        <v>251776</v>
      </c>
      <c r="B52563">
        <v>739</v>
      </c>
      <c r="C52563" s="69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3">
      <c r="A52564">
        <v>251780</v>
      </c>
      <c r="B52564">
        <v>4716</v>
      </c>
      <c r="C52564" s="69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3">
      <c r="A52565">
        <v>251789</v>
      </c>
      <c r="B52565">
        <v>10154</v>
      </c>
      <c r="C52565" s="69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3">
      <c r="A52566">
        <v>251793</v>
      </c>
      <c r="B52566">
        <v>11659</v>
      </c>
      <c r="C52566" s="69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3">
      <c r="A52567">
        <v>251796</v>
      </c>
      <c r="B52567">
        <v>1053</v>
      </c>
      <c r="C52567" s="69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3">
      <c r="A52568">
        <v>251802</v>
      </c>
      <c r="B52568">
        <v>7645</v>
      </c>
      <c r="C52568" s="69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3">
      <c r="A52569">
        <v>251804</v>
      </c>
      <c r="B52569">
        <v>5354</v>
      </c>
      <c r="C52569" s="69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3">
      <c r="A52570">
        <v>251806</v>
      </c>
      <c r="B52570">
        <v>7596</v>
      </c>
      <c r="C52570" s="69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3">
      <c r="A52571">
        <v>251809</v>
      </c>
      <c r="B52571">
        <v>565</v>
      </c>
      <c r="C52571" s="69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3">
      <c r="A52572">
        <v>251812</v>
      </c>
      <c r="B52572">
        <v>7596</v>
      </c>
      <c r="C52572" s="69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3">
      <c r="A52573">
        <v>251815</v>
      </c>
      <c r="B52573">
        <v>4183</v>
      </c>
      <c r="C52573" s="69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3">
      <c r="A52574">
        <v>251819</v>
      </c>
      <c r="B52574">
        <v>2912</v>
      </c>
      <c r="C52574" s="69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3">
      <c r="A52575">
        <v>251825</v>
      </c>
      <c r="B52575">
        <v>9927</v>
      </c>
      <c r="C52575" s="69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3">
      <c r="A52576">
        <v>251829</v>
      </c>
      <c r="B52576">
        <v>8530</v>
      </c>
      <c r="C52576" s="69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3">
      <c r="A52577">
        <v>251832</v>
      </c>
      <c r="B52577">
        <v>4470</v>
      </c>
      <c r="C52577" s="69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3">
      <c r="A52578">
        <v>251836</v>
      </c>
      <c r="B52578">
        <v>10766</v>
      </c>
      <c r="C52578" s="69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3">
      <c r="A52579">
        <v>251841</v>
      </c>
      <c r="B52579">
        <v>5144</v>
      </c>
      <c r="C52579" s="69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3">
      <c r="A52580">
        <v>251848</v>
      </c>
      <c r="B52580">
        <v>1422</v>
      </c>
      <c r="C52580" s="69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3">
      <c r="A52581">
        <v>251852</v>
      </c>
      <c r="B52581">
        <v>13070</v>
      </c>
      <c r="C52581" s="69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3">
      <c r="A52582">
        <v>251856</v>
      </c>
      <c r="B52582">
        <v>130</v>
      </c>
      <c r="C52582" s="69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3">
      <c r="A52583">
        <v>251858</v>
      </c>
      <c r="B52583">
        <v>2062</v>
      </c>
      <c r="C52583" s="69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3">
      <c r="A52584">
        <v>251860</v>
      </c>
      <c r="B52584">
        <v>10574</v>
      </c>
      <c r="C52584" s="69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3">
      <c r="A52585">
        <v>251866</v>
      </c>
      <c r="B52585">
        <v>13682</v>
      </c>
      <c r="C52585" s="69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3">
      <c r="A52586">
        <v>251872</v>
      </c>
      <c r="B52586">
        <v>10507</v>
      </c>
      <c r="C52586" s="69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3">
      <c r="A52587">
        <v>251876</v>
      </c>
      <c r="B52587">
        <v>6454</v>
      </c>
      <c r="C52587" s="69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3">
      <c r="A52588">
        <v>251883</v>
      </c>
      <c r="B52588">
        <v>11365</v>
      </c>
      <c r="C52588" s="69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3">
      <c r="A52589">
        <v>251885</v>
      </c>
      <c r="B52589">
        <v>2709</v>
      </c>
      <c r="C52589" s="69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3">
      <c r="A52590">
        <v>251887</v>
      </c>
      <c r="B52590">
        <v>4092</v>
      </c>
      <c r="C52590" s="69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3">
      <c r="A52591">
        <v>251889</v>
      </c>
      <c r="B52591">
        <v>1675</v>
      </c>
      <c r="C52591" s="69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3">
      <c r="A52592">
        <v>251892</v>
      </c>
      <c r="B52592">
        <v>9681</v>
      </c>
      <c r="C52592" s="69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3">
      <c r="A52593">
        <v>251896</v>
      </c>
      <c r="B52593">
        <v>5704</v>
      </c>
      <c r="C52593" s="69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3">
      <c r="A52594">
        <v>251898</v>
      </c>
      <c r="B52594">
        <v>6759</v>
      </c>
      <c r="C52594" s="69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3">
      <c r="A52595">
        <v>251901</v>
      </c>
      <c r="B52595">
        <v>3777</v>
      </c>
      <c r="C52595" s="69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3">
      <c r="A52596">
        <v>251905</v>
      </c>
      <c r="B52596">
        <v>9406</v>
      </c>
      <c r="C52596" s="69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3">
      <c r="A52597">
        <v>251911</v>
      </c>
      <c r="B52597">
        <v>8834</v>
      </c>
      <c r="C52597" s="69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3">
      <c r="A52598">
        <v>251916</v>
      </c>
      <c r="B52598">
        <v>8877</v>
      </c>
      <c r="C52598" s="69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3">
      <c r="A52599">
        <v>251919</v>
      </c>
      <c r="B52599">
        <v>10513</v>
      </c>
      <c r="C52599" s="69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3">
      <c r="A52600">
        <v>251925</v>
      </c>
      <c r="B52600">
        <v>2351</v>
      </c>
      <c r="C52600" s="69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3">
      <c r="A52601">
        <v>251929</v>
      </c>
      <c r="B52601">
        <v>2709</v>
      </c>
      <c r="C52601" s="69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3">
      <c r="A52602">
        <v>251935</v>
      </c>
      <c r="B52602">
        <v>10303</v>
      </c>
      <c r="C52602" s="69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3">
      <c r="A52603">
        <v>251942</v>
      </c>
      <c r="B52603">
        <v>870</v>
      </c>
      <c r="C52603" s="69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3">
      <c r="A52604">
        <v>251944</v>
      </c>
      <c r="B52604">
        <v>4410</v>
      </c>
      <c r="C52604" s="69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3">
      <c r="A52605">
        <v>251945</v>
      </c>
      <c r="B52605">
        <v>11769</v>
      </c>
      <c r="C52605" s="69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3">
      <c r="A52606">
        <v>251948</v>
      </c>
      <c r="B52606">
        <v>1744</v>
      </c>
      <c r="C52606" s="69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3">
      <c r="A52607">
        <v>251955</v>
      </c>
      <c r="B52607">
        <v>1413</v>
      </c>
      <c r="C52607" s="69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3">
      <c r="A52608">
        <v>251962</v>
      </c>
      <c r="B52608">
        <v>9059</v>
      </c>
      <c r="C52608" s="69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3">
      <c r="A52609">
        <v>251963</v>
      </c>
      <c r="B52609">
        <v>3558</v>
      </c>
      <c r="C52609" s="69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3">
      <c r="A52610">
        <v>251972</v>
      </c>
      <c r="B52610">
        <v>2573</v>
      </c>
      <c r="C52610" s="69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3">
      <c r="A52611">
        <v>251975</v>
      </c>
      <c r="B52611">
        <v>6904</v>
      </c>
      <c r="C52611" s="69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3">
      <c r="A52612">
        <v>251976</v>
      </c>
      <c r="B52612">
        <v>6318</v>
      </c>
      <c r="C52612" s="69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3">
      <c r="A52613">
        <v>251983</v>
      </c>
      <c r="B52613">
        <v>11582</v>
      </c>
      <c r="C52613" s="69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3">
      <c r="A52614">
        <v>251991</v>
      </c>
      <c r="B52614">
        <v>10273</v>
      </c>
      <c r="C52614" s="69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3">
      <c r="A52615">
        <v>251998</v>
      </c>
      <c r="B52615">
        <v>2827</v>
      </c>
      <c r="C52615" s="69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3">
      <c r="A52616">
        <v>251999</v>
      </c>
      <c r="B52616">
        <v>8834</v>
      </c>
      <c r="C52616" s="69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3">
      <c r="A52617">
        <v>252004</v>
      </c>
      <c r="B52617">
        <v>12906</v>
      </c>
      <c r="C52617" s="69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3">
      <c r="A52618">
        <v>252010</v>
      </c>
      <c r="B52618">
        <v>3505</v>
      </c>
      <c r="C52618" s="69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3">
      <c r="A52619">
        <v>252011</v>
      </c>
      <c r="B52619">
        <v>1855</v>
      </c>
      <c r="C52619" s="69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3">
      <c r="A52620">
        <v>252017</v>
      </c>
      <c r="B52620">
        <v>3488</v>
      </c>
      <c r="C52620" s="69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3">
      <c r="A52621">
        <v>252019</v>
      </c>
      <c r="B52621">
        <v>3130</v>
      </c>
      <c r="C52621" s="69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3">
      <c r="A52622">
        <v>252022</v>
      </c>
      <c r="B52622">
        <v>5116</v>
      </c>
      <c r="C52622" s="69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3">
      <c r="A52623">
        <v>252027</v>
      </c>
      <c r="B52623">
        <v>2055</v>
      </c>
      <c r="C52623" s="69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3">
      <c r="A52624">
        <v>252032</v>
      </c>
      <c r="B52624">
        <v>5541</v>
      </c>
      <c r="C52624" s="69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3">
      <c r="A52625">
        <v>252040</v>
      </c>
      <c r="B52625">
        <v>1720</v>
      </c>
      <c r="C52625" s="69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3">
      <c r="A52626">
        <v>252041</v>
      </c>
      <c r="B52626">
        <v>3948</v>
      </c>
      <c r="C52626" s="69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3">
      <c r="A52627">
        <v>252045</v>
      </c>
      <c r="B52627">
        <v>3292</v>
      </c>
      <c r="C52627" s="69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3">
      <c r="A52628">
        <v>252050</v>
      </c>
      <c r="B52628">
        <v>4747</v>
      </c>
      <c r="C52628" s="69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3">
      <c r="A52629">
        <v>252052</v>
      </c>
      <c r="B52629">
        <v>5543</v>
      </c>
      <c r="C52629" s="69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3">
      <c r="A52630">
        <v>252058</v>
      </c>
      <c r="B52630">
        <v>9954</v>
      </c>
      <c r="C52630" s="69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3">
      <c r="A52631">
        <v>252060</v>
      </c>
      <c r="B52631">
        <v>4847</v>
      </c>
      <c r="C52631" s="69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3">
      <c r="A52632">
        <v>252065</v>
      </c>
      <c r="B52632">
        <v>7858</v>
      </c>
      <c r="C52632" s="69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3">
      <c r="A52633">
        <v>252069</v>
      </c>
      <c r="B52633">
        <v>944</v>
      </c>
      <c r="C52633" s="69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3">
      <c r="A52634">
        <v>252076</v>
      </c>
      <c r="B52634">
        <v>13672</v>
      </c>
      <c r="C52634" s="69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3">
      <c r="A52635">
        <v>252077</v>
      </c>
      <c r="B52635">
        <v>8048</v>
      </c>
      <c r="C52635" s="69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3">
      <c r="A52636">
        <v>252084</v>
      </c>
      <c r="B52636">
        <v>13352</v>
      </c>
      <c r="C52636" s="69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3">
      <c r="A52637">
        <v>252089</v>
      </c>
      <c r="B52637">
        <v>8287</v>
      </c>
      <c r="C52637" s="69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3">
      <c r="A52638">
        <v>252096</v>
      </c>
      <c r="B52638">
        <v>2474</v>
      </c>
      <c r="C52638" s="69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3">
      <c r="A52639">
        <v>252103</v>
      </c>
      <c r="B52639">
        <v>12033</v>
      </c>
      <c r="C52639" s="69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3">
      <c r="A52640">
        <v>252110</v>
      </c>
      <c r="B52640">
        <v>8487</v>
      </c>
      <c r="C52640" s="69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3">
      <c r="A52641">
        <v>252114</v>
      </c>
      <c r="B52641">
        <v>5592</v>
      </c>
      <c r="C52641" s="69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3">
      <c r="A52642">
        <v>252117</v>
      </c>
      <c r="B52642">
        <v>10001</v>
      </c>
      <c r="C52642" s="69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3">
      <c r="A52643">
        <v>252124</v>
      </c>
      <c r="B52643">
        <v>2352</v>
      </c>
      <c r="C52643" s="69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3">
      <c r="A52644">
        <v>252125</v>
      </c>
      <c r="B52644">
        <v>9733</v>
      </c>
      <c r="C52644" s="69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3">
      <c r="A52645">
        <v>252131</v>
      </c>
      <c r="B52645">
        <v>9578</v>
      </c>
      <c r="C52645" s="69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3">
      <c r="A52646">
        <v>252135</v>
      </c>
      <c r="B52646">
        <v>9029</v>
      </c>
      <c r="C52646" s="69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3">
      <c r="A52647">
        <v>252140</v>
      </c>
      <c r="B52647">
        <v>12858</v>
      </c>
      <c r="C52647" s="69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3">
      <c r="A52648">
        <v>252141</v>
      </c>
      <c r="B52648">
        <v>1744</v>
      </c>
      <c r="C52648" s="69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3">
      <c r="A52649">
        <v>252155</v>
      </c>
      <c r="B52649">
        <v>6099</v>
      </c>
      <c r="C52649" s="69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3">
      <c r="A52650">
        <v>252156</v>
      </c>
      <c r="B52650">
        <v>8570</v>
      </c>
      <c r="C52650" s="69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3">
      <c r="A52651">
        <v>252158</v>
      </c>
      <c r="B52651">
        <v>13559</v>
      </c>
      <c r="C52651" s="69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3">
      <c r="A52652">
        <v>252164</v>
      </c>
      <c r="B52652">
        <v>12290</v>
      </c>
      <c r="C52652" s="69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3">
      <c r="A52653">
        <v>252169</v>
      </c>
      <c r="B52653">
        <v>2385</v>
      </c>
      <c r="C52653" s="69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3">
      <c r="A52654">
        <v>252176</v>
      </c>
      <c r="B52654">
        <v>1741</v>
      </c>
      <c r="C52654" s="69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3">
      <c r="A52655">
        <v>252178</v>
      </c>
      <c r="B52655">
        <v>3996</v>
      </c>
      <c r="C52655" s="69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3">
      <c r="A52656">
        <v>252181</v>
      </c>
      <c r="B52656">
        <v>7615</v>
      </c>
      <c r="C52656" s="69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3">
      <c r="A52657">
        <v>252188</v>
      </c>
      <c r="B52657">
        <v>11404</v>
      </c>
      <c r="C52657" s="69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3">
      <c r="A52658">
        <v>252192</v>
      </c>
      <c r="B52658">
        <v>6669</v>
      </c>
      <c r="C52658" s="69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3">
      <c r="A52659">
        <v>252195</v>
      </c>
      <c r="B52659">
        <v>1420</v>
      </c>
      <c r="C52659" s="69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3">
      <c r="A52660">
        <v>252206</v>
      </c>
      <c r="B52660">
        <v>13689</v>
      </c>
      <c r="C52660" s="69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3">
      <c r="A52661">
        <v>252212</v>
      </c>
      <c r="B52661">
        <v>13048</v>
      </c>
      <c r="C52661" s="69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3">
      <c r="A52662">
        <v>252217</v>
      </c>
      <c r="B52662">
        <v>10430</v>
      </c>
      <c r="C52662" s="69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3">
      <c r="A52663">
        <v>252218</v>
      </c>
      <c r="B52663">
        <v>3072</v>
      </c>
      <c r="C52663" s="69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3">
      <c r="A52664">
        <v>252219</v>
      </c>
      <c r="B52664">
        <v>10899</v>
      </c>
      <c r="C52664" s="69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3">
      <c r="A52665">
        <v>252223</v>
      </c>
      <c r="B52665">
        <v>8441</v>
      </c>
      <c r="C52665" s="69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3">
      <c r="A52666">
        <v>252226</v>
      </c>
      <c r="B52666">
        <v>10474</v>
      </c>
      <c r="C52666" s="69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3">
      <c r="A52667">
        <v>252229</v>
      </c>
      <c r="B52667">
        <v>6681</v>
      </c>
      <c r="C52667" s="69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3">
      <c r="A52668">
        <v>252231</v>
      </c>
      <c r="B52668">
        <v>8400</v>
      </c>
      <c r="C52668" s="69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3">
      <c r="A52669">
        <v>252238</v>
      </c>
      <c r="B52669">
        <v>4427</v>
      </c>
      <c r="C52669" s="69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3">
      <c r="A52670">
        <v>252251</v>
      </c>
      <c r="B52670">
        <v>11682</v>
      </c>
      <c r="C52670" s="69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3">
      <c r="A52671">
        <v>252256</v>
      </c>
      <c r="B52671">
        <v>4164</v>
      </c>
      <c r="C52671" s="69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3">
      <c r="A52672">
        <v>252259</v>
      </c>
      <c r="B52672">
        <v>2913</v>
      </c>
      <c r="C52672" s="69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3">
      <c r="A52673">
        <v>252266</v>
      </c>
      <c r="B52673">
        <v>1868</v>
      </c>
      <c r="C52673" s="69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3">
      <c r="A52674">
        <v>252268</v>
      </c>
      <c r="B52674">
        <v>7442</v>
      </c>
      <c r="C52674" s="69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3">
      <c r="A52675">
        <v>252270</v>
      </c>
      <c r="B52675">
        <v>11969</v>
      </c>
      <c r="C52675" s="69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3">
      <c r="A52676">
        <v>252277</v>
      </c>
      <c r="B52676">
        <v>13519</v>
      </c>
      <c r="C52676" s="69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3">
      <c r="A52677">
        <v>252283</v>
      </c>
      <c r="B52677">
        <v>13475</v>
      </c>
      <c r="C52677" s="69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3">
      <c r="A52678">
        <v>252285</v>
      </c>
      <c r="B52678">
        <v>7269</v>
      </c>
      <c r="C52678" s="69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3">
      <c r="A52679">
        <v>252291</v>
      </c>
      <c r="B52679">
        <v>4134</v>
      </c>
      <c r="C52679" s="69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3">
      <c r="A52680">
        <v>252296</v>
      </c>
      <c r="B52680">
        <v>9191</v>
      </c>
      <c r="C52680" s="69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3">
      <c r="A52681">
        <v>252297</v>
      </c>
      <c r="B52681">
        <v>12300</v>
      </c>
      <c r="C52681" s="69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3">
      <c r="A52682">
        <v>252304</v>
      </c>
      <c r="B52682">
        <v>4277</v>
      </c>
      <c r="C52682" s="69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3">
      <c r="A52683">
        <v>252315</v>
      </c>
      <c r="B52683">
        <v>6382</v>
      </c>
      <c r="C52683" s="69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3">
      <c r="A52684">
        <v>252325</v>
      </c>
      <c r="B52684">
        <v>1392</v>
      </c>
      <c r="C52684" s="69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3">
      <c r="A52685">
        <v>252326</v>
      </c>
      <c r="B52685">
        <v>8955</v>
      </c>
      <c r="C52685" s="69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3">
      <c r="A52686">
        <v>252327</v>
      </c>
      <c r="B52686">
        <v>8087</v>
      </c>
      <c r="C52686" s="69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3">
      <c r="A52687">
        <v>252328</v>
      </c>
      <c r="B52687">
        <v>7596</v>
      </c>
      <c r="C52687" s="69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3">
      <c r="A52688">
        <v>252334</v>
      </c>
      <c r="B52688">
        <v>6454</v>
      </c>
      <c r="C52688" s="69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3">
      <c r="A52689">
        <v>252341</v>
      </c>
      <c r="B52689">
        <v>8570</v>
      </c>
      <c r="C52689" s="69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3">
      <c r="A52690">
        <v>252345</v>
      </c>
      <c r="B52690">
        <v>11778</v>
      </c>
      <c r="C52690" s="69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3">
      <c r="A52691">
        <v>252347</v>
      </c>
      <c r="B52691">
        <v>7816</v>
      </c>
      <c r="C52691" s="69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3">
      <c r="A52692">
        <v>252355</v>
      </c>
      <c r="B52692">
        <v>4567</v>
      </c>
      <c r="C52692" s="69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3">
      <c r="A52693">
        <v>252362</v>
      </c>
      <c r="B52693">
        <v>5094</v>
      </c>
      <c r="C52693" s="69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3">
      <c r="A52694">
        <v>252364</v>
      </c>
      <c r="B52694">
        <v>6935</v>
      </c>
      <c r="C52694" s="69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3">
      <c r="A52695">
        <v>252368</v>
      </c>
      <c r="B52695">
        <v>13804</v>
      </c>
      <c r="C52695" s="69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3">
      <c r="A52696">
        <v>252375</v>
      </c>
      <c r="B52696">
        <v>6196</v>
      </c>
      <c r="C52696" s="69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3">
      <c r="A52697">
        <v>252377</v>
      </c>
      <c r="B52697">
        <v>2260</v>
      </c>
      <c r="C52697" s="69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3">
      <c r="A52698">
        <v>252384</v>
      </c>
      <c r="B52698">
        <v>4164</v>
      </c>
      <c r="C52698" s="69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3">
      <c r="A52699">
        <v>252385</v>
      </c>
      <c r="B52699">
        <v>6167</v>
      </c>
      <c r="C52699" s="69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3">
      <c r="A52700">
        <v>252388</v>
      </c>
      <c r="B52700">
        <v>8580</v>
      </c>
      <c r="C52700" s="69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3">
      <c r="A52701">
        <v>252395</v>
      </c>
      <c r="B52701">
        <v>13295</v>
      </c>
      <c r="C52701" s="69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3">
      <c r="A52702">
        <v>252398</v>
      </c>
      <c r="B52702">
        <v>2607</v>
      </c>
      <c r="C52702" s="69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3">
      <c r="A52703">
        <v>252399</v>
      </c>
      <c r="B52703">
        <v>5017</v>
      </c>
      <c r="C52703" s="69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3">
      <c r="A52704">
        <v>252406</v>
      </c>
      <c r="B52704">
        <v>11969</v>
      </c>
      <c r="C52704" s="69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3">
      <c r="A52705">
        <v>252414</v>
      </c>
      <c r="B52705">
        <v>11303</v>
      </c>
      <c r="C52705" s="69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3">
      <c r="A52706">
        <v>252417</v>
      </c>
      <c r="B52706">
        <v>4090</v>
      </c>
      <c r="C52706" s="69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3">
      <c r="A52707">
        <v>252418</v>
      </c>
      <c r="B52707">
        <v>1893</v>
      </c>
      <c r="C52707" s="69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3">
      <c r="A52708">
        <v>252424</v>
      </c>
      <c r="B52708">
        <v>11292</v>
      </c>
      <c r="C52708" s="69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3">
      <c r="A52709">
        <v>252427</v>
      </c>
      <c r="B52709">
        <v>1877</v>
      </c>
      <c r="C52709" s="69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3">
      <c r="A52710">
        <v>252431</v>
      </c>
      <c r="B52710">
        <v>510</v>
      </c>
      <c r="C52710" s="69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3">
      <c r="A52711">
        <v>252438</v>
      </c>
      <c r="B52711">
        <v>9173</v>
      </c>
      <c r="C52711" s="69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3">
      <c r="A52712">
        <v>252439</v>
      </c>
      <c r="B52712">
        <v>1242</v>
      </c>
      <c r="C52712" s="69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3">
      <c r="A52713">
        <v>252442</v>
      </c>
      <c r="B52713">
        <v>11219</v>
      </c>
      <c r="C52713" s="69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3">
      <c r="A52714">
        <v>252443</v>
      </c>
      <c r="B52714">
        <v>1251</v>
      </c>
      <c r="C52714" s="69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3">
      <c r="A52715">
        <v>252453</v>
      </c>
      <c r="B52715">
        <v>13728</v>
      </c>
      <c r="C52715" s="69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3">
      <c r="A52716">
        <v>252459</v>
      </c>
      <c r="B52716">
        <v>8119</v>
      </c>
      <c r="C52716" s="69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3">
      <c r="A52717">
        <v>252462</v>
      </c>
      <c r="B52717">
        <v>2747</v>
      </c>
      <c r="C52717" s="69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3">
      <c r="A52718">
        <v>252463</v>
      </c>
      <c r="B52718">
        <v>5543</v>
      </c>
      <c r="C52718" s="69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3">
      <c r="A52719">
        <v>252465</v>
      </c>
      <c r="B52719">
        <v>3893</v>
      </c>
      <c r="C52719" s="69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3">
      <c r="A52720">
        <v>252466</v>
      </c>
      <c r="B52720">
        <v>12572</v>
      </c>
      <c r="C52720" s="69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3">
      <c r="A52721">
        <v>252473</v>
      </c>
      <c r="B52721">
        <v>12329</v>
      </c>
      <c r="C52721" s="69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3">
      <c r="A52722">
        <v>252477</v>
      </c>
      <c r="B52722">
        <v>13295</v>
      </c>
      <c r="C52722" s="69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3">
      <c r="A52723">
        <v>252482</v>
      </c>
      <c r="B52723">
        <v>1251</v>
      </c>
      <c r="C52723" s="69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3">
      <c r="A52724">
        <v>252486</v>
      </c>
      <c r="B52724">
        <v>11186</v>
      </c>
      <c r="C52724" s="69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3">
      <c r="A52725">
        <v>252492</v>
      </c>
      <c r="B52725">
        <v>10636</v>
      </c>
      <c r="C52725" s="69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3">
      <c r="A52726">
        <v>252495</v>
      </c>
      <c r="B52726">
        <v>1532</v>
      </c>
      <c r="C52726" s="69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3">
      <c r="A52727">
        <v>252499</v>
      </c>
      <c r="B52727">
        <v>1242</v>
      </c>
      <c r="C52727" s="69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3">
      <c r="A52728">
        <v>252504</v>
      </c>
      <c r="B52728">
        <v>10507</v>
      </c>
      <c r="C52728" s="69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3">
      <c r="A52729">
        <v>252507</v>
      </c>
      <c r="B52729">
        <v>12116</v>
      </c>
      <c r="C52729" s="69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3">
      <c r="A52730">
        <v>252511</v>
      </c>
      <c r="B52730">
        <v>6125</v>
      </c>
      <c r="C52730" s="69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3">
      <c r="A52731">
        <v>252512</v>
      </c>
      <c r="B52731">
        <v>8400</v>
      </c>
      <c r="C52731" s="69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3">
      <c r="A52732">
        <v>252519</v>
      </c>
      <c r="B52732">
        <v>11394</v>
      </c>
      <c r="C52732" s="69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3">
      <c r="A52733">
        <v>252523</v>
      </c>
      <c r="B52733">
        <v>12995</v>
      </c>
      <c r="C52733" s="69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3">
      <c r="A52734">
        <v>252528</v>
      </c>
      <c r="B52734">
        <v>446</v>
      </c>
      <c r="C52734" s="69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3">
      <c r="A52735">
        <v>252532</v>
      </c>
      <c r="B52735">
        <v>13875</v>
      </c>
      <c r="C52735" s="69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3">
      <c r="A52736">
        <v>252537</v>
      </c>
      <c r="B52736">
        <v>1893</v>
      </c>
      <c r="C52736" s="69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3">
      <c r="A52737">
        <v>252544</v>
      </c>
      <c r="B52737">
        <v>6583</v>
      </c>
      <c r="C52737" s="69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3">
      <c r="A52738">
        <v>252545</v>
      </c>
      <c r="B52738">
        <v>5378</v>
      </c>
      <c r="C52738" s="69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3">
      <c r="A52739">
        <v>252546</v>
      </c>
      <c r="B52739">
        <v>10574</v>
      </c>
      <c r="C52739" s="69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3">
      <c r="A52740">
        <v>252553</v>
      </c>
      <c r="B52740">
        <v>3514</v>
      </c>
      <c r="C52740" s="69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3">
      <c r="A52741">
        <v>252560</v>
      </c>
      <c r="B52741">
        <v>6356</v>
      </c>
      <c r="C52741" s="69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3">
      <c r="A52742">
        <v>252565</v>
      </c>
      <c r="B52742">
        <v>7458</v>
      </c>
      <c r="C52742" s="69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3">
      <c r="A52743">
        <v>252569</v>
      </c>
      <c r="B52743">
        <v>10860</v>
      </c>
      <c r="C52743" s="69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3">
      <c r="A52744">
        <v>252572</v>
      </c>
      <c r="B52744">
        <v>5550</v>
      </c>
      <c r="C52744" s="69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3">
      <c r="A52745">
        <v>252584</v>
      </c>
      <c r="B52745">
        <v>8412</v>
      </c>
      <c r="C52745" s="69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3">
      <c r="A52746">
        <v>252591</v>
      </c>
      <c r="B52746">
        <v>13865</v>
      </c>
      <c r="C52746" s="69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3">
      <c r="A52747">
        <v>252595</v>
      </c>
      <c r="B52747">
        <v>11778</v>
      </c>
      <c r="C52747" s="69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3">
      <c r="A52748">
        <v>252597</v>
      </c>
      <c r="B52748">
        <v>2262</v>
      </c>
      <c r="C52748" s="69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3">
      <c r="A52749">
        <v>252609</v>
      </c>
      <c r="B52749">
        <v>430</v>
      </c>
      <c r="C52749" s="69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3">
      <c r="A52750">
        <v>252610</v>
      </c>
      <c r="B52750">
        <v>1241</v>
      </c>
      <c r="C52750" s="69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3">
      <c r="A52751">
        <v>252617</v>
      </c>
      <c r="B52751">
        <v>2445</v>
      </c>
      <c r="C52751" s="69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3">
      <c r="A52752">
        <v>252622</v>
      </c>
      <c r="B52752">
        <v>3505</v>
      </c>
      <c r="C52752" s="69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3">
      <c r="A52753">
        <v>252629</v>
      </c>
      <c r="B52753">
        <v>2968</v>
      </c>
      <c r="C52753" s="69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3">
      <c r="A52754">
        <v>252630</v>
      </c>
      <c r="B52754">
        <v>11359</v>
      </c>
      <c r="C52754" s="69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3">
      <c r="A52755">
        <v>252634</v>
      </c>
      <c r="B52755">
        <v>4398</v>
      </c>
      <c r="C52755" s="69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3">
      <c r="A52756">
        <v>252640</v>
      </c>
      <c r="B52756">
        <v>4093</v>
      </c>
      <c r="C52756" s="69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3">
      <c r="A52757">
        <v>252647</v>
      </c>
      <c r="B52757">
        <v>11318</v>
      </c>
      <c r="C52757" s="69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3">
      <c r="A52758">
        <v>252649</v>
      </c>
      <c r="B52758">
        <v>10376</v>
      </c>
      <c r="C52758" s="69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3">
      <c r="A52759">
        <v>252655</v>
      </c>
      <c r="B52759">
        <v>10850</v>
      </c>
      <c r="C52759" s="69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3">
      <c r="A52760">
        <v>252661</v>
      </c>
      <c r="B52760">
        <v>4567</v>
      </c>
      <c r="C52760" s="69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3">
      <c r="A52761">
        <v>252663</v>
      </c>
      <c r="B52761">
        <v>8792</v>
      </c>
      <c r="C52761" s="69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3">
      <c r="A52762">
        <v>252671</v>
      </c>
      <c r="B52762">
        <v>7809</v>
      </c>
      <c r="C52762" s="69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3">
      <c r="A52763">
        <v>252678</v>
      </c>
      <c r="B52763">
        <v>13761</v>
      </c>
      <c r="C52763" s="69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3">
      <c r="A52764">
        <v>252684</v>
      </c>
      <c r="B52764">
        <v>2402</v>
      </c>
      <c r="C52764" s="69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3">
      <c r="A52765">
        <v>252686</v>
      </c>
      <c r="B52765">
        <v>8826</v>
      </c>
      <c r="C52765" s="69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3">
      <c r="A52766">
        <v>252691</v>
      </c>
      <c r="B52766">
        <v>5947</v>
      </c>
      <c r="C52766" s="69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3">
      <c r="A52767">
        <v>252697</v>
      </c>
      <c r="B52767">
        <v>12345</v>
      </c>
      <c r="C52767" s="69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3">
      <c r="A52768">
        <v>252701</v>
      </c>
      <c r="B52768">
        <v>5345</v>
      </c>
      <c r="C52768" s="69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3">
      <c r="A52769">
        <v>252706</v>
      </c>
      <c r="B52769">
        <v>6567</v>
      </c>
      <c r="C52769" s="69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3">
      <c r="A52770">
        <v>252716</v>
      </c>
      <c r="B52770">
        <v>2567</v>
      </c>
      <c r="C52770" s="69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3">
      <c r="A52771">
        <v>252717</v>
      </c>
      <c r="B52771">
        <v>13450</v>
      </c>
      <c r="C52771" s="69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3">
      <c r="A52772">
        <v>252718</v>
      </c>
      <c r="B52772">
        <v>11258</v>
      </c>
      <c r="C52772" s="69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3">
      <c r="A52773">
        <v>252723</v>
      </c>
      <c r="B52773">
        <v>5449</v>
      </c>
      <c r="C52773" s="69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3">
      <c r="A52774">
        <v>252730</v>
      </c>
      <c r="B52774">
        <v>9428</v>
      </c>
      <c r="C52774" s="69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3">
      <c r="A52775">
        <v>252731</v>
      </c>
      <c r="B52775">
        <v>7378</v>
      </c>
      <c r="C52775" s="69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3">
      <c r="A52776">
        <v>252732</v>
      </c>
      <c r="B52776">
        <v>6583</v>
      </c>
      <c r="C52776" s="69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3">
      <c r="A52777">
        <v>252735</v>
      </c>
      <c r="B52777">
        <v>8557</v>
      </c>
      <c r="C52777" s="69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3">
      <c r="A52778">
        <v>252739</v>
      </c>
      <c r="B52778">
        <v>5748</v>
      </c>
      <c r="C52778" s="69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3">
      <c r="A52779">
        <v>252746</v>
      </c>
      <c r="B52779">
        <v>7620</v>
      </c>
      <c r="C52779" s="69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3">
      <c r="A52780">
        <v>252752</v>
      </c>
      <c r="B52780">
        <v>1752</v>
      </c>
      <c r="C52780" s="69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3">
      <c r="A52781">
        <v>252755</v>
      </c>
      <c r="B52781">
        <v>5094</v>
      </c>
      <c r="C52781" s="69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3">
      <c r="A52782">
        <v>252756</v>
      </c>
      <c r="B52782">
        <v>9596</v>
      </c>
      <c r="C52782" s="69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3">
      <c r="A52783">
        <v>252760</v>
      </c>
      <c r="B52783">
        <v>11955</v>
      </c>
      <c r="C52783" s="69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3">
      <c r="A52784">
        <v>252761</v>
      </c>
      <c r="B52784">
        <v>13633</v>
      </c>
      <c r="C52784" s="69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3">
      <c r="A52785">
        <v>252768</v>
      </c>
      <c r="B52785">
        <v>13450</v>
      </c>
      <c r="C52785" s="69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3">
      <c r="A52786">
        <v>252770</v>
      </c>
      <c r="B52786">
        <v>10995</v>
      </c>
      <c r="C52786" s="69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3">
      <c r="A52787">
        <v>252775</v>
      </c>
      <c r="B52787">
        <v>430</v>
      </c>
      <c r="C52787" s="69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3">
      <c r="A52788">
        <v>252779</v>
      </c>
      <c r="B52788">
        <v>1053</v>
      </c>
      <c r="C52788" s="69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3">
      <c r="A52789">
        <v>252785</v>
      </c>
      <c r="B52789">
        <v>1471</v>
      </c>
      <c r="C52789" s="69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3">
      <c r="A52790">
        <v>252789</v>
      </c>
      <c r="B52790">
        <v>12056</v>
      </c>
      <c r="C52790" s="69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3">
      <c r="A52791">
        <v>252792</v>
      </c>
      <c r="B52791">
        <v>9710</v>
      </c>
      <c r="C52791" s="69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3">
      <c r="A52792">
        <v>252795</v>
      </c>
      <c r="B52792">
        <v>6777</v>
      </c>
      <c r="C52792" s="69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3">
      <c r="A52793">
        <v>252801</v>
      </c>
      <c r="B52793">
        <v>3859</v>
      </c>
      <c r="C52793" s="69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3">
      <c r="A52794">
        <v>252807</v>
      </c>
      <c r="B52794">
        <v>10825</v>
      </c>
      <c r="C52794" s="69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3">
      <c r="A52795">
        <v>252811</v>
      </c>
      <c r="B52795">
        <v>13728</v>
      </c>
      <c r="C52795" s="69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3">
      <c r="A52796">
        <v>252816</v>
      </c>
      <c r="B52796">
        <v>10938</v>
      </c>
      <c r="C52796" s="69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3">
      <c r="A52797">
        <v>252822</v>
      </c>
      <c r="B52797">
        <v>1532</v>
      </c>
      <c r="C52797" s="69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3">
      <c r="A52798">
        <v>252830</v>
      </c>
      <c r="B52798">
        <v>1893</v>
      </c>
      <c r="C52798" s="69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3">
      <c r="A52799">
        <v>252837</v>
      </c>
      <c r="B52799">
        <v>13298</v>
      </c>
      <c r="C52799" s="69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3">
      <c r="A52800">
        <v>252844</v>
      </c>
      <c r="B52800">
        <v>2806</v>
      </c>
      <c r="C52800" s="69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3">
      <c r="A52801">
        <v>252847</v>
      </c>
      <c r="B52801">
        <v>2316</v>
      </c>
      <c r="C52801" s="69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3">
      <c r="A52802">
        <v>252854</v>
      </c>
      <c r="B52802">
        <v>11954</v>
      </c>
      <c r="C52802" s="69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3">
      <c r="A52803">
        <v>252856</v>
      </c>
      <c r="B52803">
        <v>11643</v>
      </c>
      <c r="C52803" s="69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3">
      <c r="A52804">
        <v>252859</v>
      </c>
      <c r="B52804">
        <v>11334</v>
      </c>
      <c r="C52804" s="69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3">
      <c r="A52805">
        <v>252862</v>
      </c>
      <c r="B52805">
        <v>5738</v>
      </c>
      <c r="C52805" s="69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3">
      <c r="A52806">
        <v>252864</v>
      </c>
      <c r="B52806">
        <v>7240</v>
      </c>
      <c r="C52806" s="69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3">
      <c r="A52807">
        <v>252867</v>
      </c>
      <c r="B52807">
        <v>1923</v>
      </c>
      <c r="C52807" s="69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3">
      <c r="A52808">
        <v>252869</v>
      </c>
      <c r="B52808">
        <v>7596</v>
      </c>
      <c r="C52808" s="69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3">
      <c r="A52809">
        <v>252872</v>
      </c>
      <c r="B52809">
        <v>13404</v>
      </c>
      <c r="C52809" s="69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3">
      <c r="A52810">
        <v>252880</v>
      </c>
      <c r="B52810">
        <v>3558</v>
      </c>
      <c r="C52810" s="69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3">
      <c r="A52811">
        <v>252892</v>
      </c>
      <c r="B52811">
        <v>819</v>
      </c>
      <c r="C52811" s="69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3">
      <c r="A52812">
        <v>252893</v>
      </c>
      <c r="B52812">
        <v>13612</v>
      </c>
      <c r="C52812" s="69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3">
      <c r="A52813">
        <v>252897</v>
      </c>
      <c r="B52813">
        <v>11484</v>
      </c>
      <c r="C52813" s="69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3">
      <c r="A52814">
        <v>252902</v>
      </c>
      <c r="B52814">
        <v>2843</v>
      </c>
      <c r="C52814" s="69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3">
      <c r="A52815">
        <v>252903</v>
      </c>
      <c r="B52815">
        <v>10297</v>
      </c>
      <c r="C52815" s="69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3">
      <c r="A52816">
        <v>252905</v>
      </c>
      <c r="B52816">
        <v>13532</v>
      </c>
      <c r="C52816" s="69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3">
      <c r="A52817">
        <v>252907</v>
      </c>
      <c r="B52817">
        <v>937</v>
      </c>
      <c r="C52817" s="69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3">
      <c r="A52818">
        <v>252912</v>
      </c>
      <c r="B52818">
        <v>13766</v>
      </c>
      <c r="C52818" s="69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3">
      <c r="A52819">
        <v>252919</v>
      </c>
      <c r="B52819">
        <v>1741</v>
      </c>
      <c r="C52819" s="69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3">
      <c r="A52820">
        <v>252924</v>
      </c>
      <c r="B52820">
        <v>11845</v>
      </c>
      <c r="C52820" s="69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3">
      <c r="A52821">
        <v>252928</v>
      </c>
      <c r="B52821">
        <v>13875</v>
      </c>
      <c r="C52821" s="69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3">
      <c r="A52822">
        <v>252934</v>
      </c>
      <c r="B52822">
        <v>7778</v>
      </c>
      <c r="C52822" s="69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3">
      <c r="A52823">
        <v>252940</v>
      </c>
      <c r="B52823">
        <v>7662</v>
      </c>
      <c r="C52823" s="69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3">
      <c r="A52824">
        <v>252941</v>
      </c>
      <c r="B52824">
        <v>4804</v>
      </c>
      <c r="C52824" s="69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3">
      <c r="A52825">
        <v>252952</v>
      </c>
      <c r="B52825">
        <v>634</v>
      </c>
      <c r="C52825" s="69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3">
      <c r="A52826">
        <v>252958</v>
      </c>
      <c r="B52826">
        <v>3557</v>
      </c>
      <c r="C52826" s="69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3">
      <c r="A52827">
        <v>252961</v>
      </c>
      <c r="B52827">
        <v>8069</v>
      </c>
      <c r="C52827" s="69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3">
      <c r="A52828">
        <v>252963</v>
      </c>
      <c r="B52828">
        <v>13374</v>
      </c>
      <c r="C52828" s="69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3">
      <c r="A52829">
        <v>252969</v>
      </c>
      <c r="B52829">
        <v>5060</v>
      </c>
      <c r="C52829" s="69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3">
      <c r="A52830">
        <v>252975</v>
      </c>
      <c r="B52830">
        <v>4164</v>
      </c>
      <c r="C52830" s="69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3">
      <c r="A52831">
        <v>252976</v>
      </c>
      <c r="B52831">
        <v>12294</v>
      </c>
      <c r="C52831" s="69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3">
      <c r="A52832">
        <v>252980</v>
      </c>
      <c r="B52832">
        <v>3236</v>
      </c>
      <c r="C52832" s="69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3">
      <c r="A52833">
        <v>252984</v>
      </c>
      <c r="B52833">
        <v>13055</v>
      </c>
      <c r="C52833" s="69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3">
      <c r="A52834">
        <v>252990</v>
      </c>
      <c r="B52834">
        <v>7269</v>
      </c>
      <c r="C52834" s="69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3">
      <c r="A52835">
        <v>252997</v>
      </c>
      <c r="B52835">
        <v>4869</v>
      </c>
      <c r="C52835" s="69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3">
      <c r="A52836">
        <v>253002</v>
      </c>
      <c r="B52836">
        <v>985</v>
      </c>
      <c r="C52836" s="69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3">
      <c r="A52837">
        <v>253003</v>
      </c>
      <c r="B52837">
        <v>5378</v>
      </c>
      <c r="C52837" s="69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3">
      <c r="A52838">
        <v>253004</v>
      </c>
      <c r="B52838">
        <v>11610</v>
      </c>
      <c r="C52838" s="69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3">
      <c r="A52839">
        <v>253009</v>
      </c>
      <c r="B52839">
        <v>7900</v>
      </c>
      <c r="C52839" s="69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3">
      <c r="A52840">
        <v>253011</v>
      </c>
      <c r="B52840">
        <v>1481</v>
      </c>
      <c r="C52840" s="69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3">
      <c r="A52841">
        <v>253017</v>
      </c>
      <c r="B52841">
        <v>8940</v>
      </c>
      <c r="C52841" s="69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3">
      <c r="A52842">
        <v>253018</v>
      </c>
      <c r="B52842">
        <v>9954</v>
      </c>
      <c r="C52842" s="69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3">
      <c r="A52843">
        <v>253019</v>
      </c>
      <c r="B52843">
        <v>1754</v>
      </c>
      <c r="C52843" s="69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3">
      <c r="A52844">
        <v>253021</v>
      </c>
      <c r="B52844">
        <v>1893</v>
      </c>
      <c r="C52844" s="69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3">
      <c r="A52845">
        <v>253026</v>
      </c>
      <c r="B52845">
        <v>4531</v>
      </c>
      <c r="C52845" s="69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3">
      <c r="A52846">
        <v>253033</v>
      </c>
      <c r="B52846">
        <v>9561</v>
      </c>
      <c r="C52846" s="69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3">
      <c r="A52847">
        <v>253041</v>
      </c>
      <c r="B52847">
        <v>8976</v>
      </c>
      <c r="C52847" s="69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3">
      <c r="A52848">
        <v>253042</v>
      </c>
      <c r="B52848">
        <v>2537</v>
      </c>
      <c r="C52848" s="69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3">
      <c r="A52849">
        <v>253049</v>
      </c>
      <c r="B52849">
        <v>2024</v>
      </c>
      <c r="C52849" s="69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3">
      <c r="A52850">
        <v>253050</v>
      </c>
      <c r="B52850">
        <v>7975</v>
      </c>
      <c r="C52850" s="69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3">
      <c r="A52851">
        <v>253054</v>
      </c>
      <c r="B52851">
        <v>4869</v>
      </c>
      <c r="C52851" s="69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3">
      <c r="A52852">
        <v>253058</v>
      </c>
      <c r="B52852">
        <v>9069</v>
      </c>
      <c r="C52852" s="69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3">
      <c r="A52853">
        <v>253060</v>
      </c>
      <c r="B52853">
        <v>6998</v>
      </c>
      <c r="C52853" s="69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3">
      <c r="A52854">
        <v>253063</v>
      </c>
      <c r="B52854">
        <v>10938</v>
      </c>
      <c r="C52854" s="69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3">
      <c r="A52855">
        <v>253070</v>
      </c>
      <c r="B52855">
        <v>8329</v>
      </c>
      <c r="C52855" s="69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3">
      <c r="A52856">
        <v>253072</v>
      </c>
      <c r="B52856">
        <v>7716</v>
      </c>
      <c r="C52856" s="69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3">
      <c r="A52857">
        <v>253080</v>
      </c>
      <c r="B52857">
        <v>5145</v>
      </c>
      <c r="C52857" s="69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3">
      <c r="A52858">
        <v>253084</v>
      </c>
      <c r="B52858">
        <v>9706</v>
      </c>
      <c r="C52858" s="69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3">
      <c r="A52859">
        <v>253088</v>
      </c>
      <c r="B52859">
        <v>8893</v>
      </c>
      <c r="C52859" s="69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3">
      <c r="A52860">
        <v>253094</v>
      </c>
      <c r="B52860">
        <v>6454</v>
      </c>
      <c r="C52860" s="69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3">
      <c r="A52861">
        <v>253101</v>
      </c>
      <c r="B52861">
        <v>7794</v>
      </c>
      <c r="C52861" s="69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3">
      <c r="A52862">
        <v>253103</v>
      </c>
      <c r="B52862">
        <v>8225</v>
      </c>
      <c r="C52862" s="69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3">
      <c r="A52863">
        <v>253110</v>
      </c>
      <c r="B52863">
        <v>3353</v>
      </c>
      <c r="C52863" s="69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3">
      <c r="A52864">
        <v>253117</v>
      </c>
      <c r="B52864">
        <v>13682</v>
      </c>
      <c r="C52864" s="69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3">
      <c r="A52865">
        <v>253124</v>
      </c>
      <c r="B52865">
        <v>1569</v>
      </c>
      <c r="C52865" s="69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3">
      <c r="A52866">
        <v>253125</v>
      </c>
      <c r="B52866">
        <v>4549</v>
      </c>
      <c r="C52866" s="69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3">
      <c r="A52867">
        <v>253128</v>
      </c>
      <c r="B52867">
        <v>8614</v>
      </c>
      <c r="C52867" s="69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3">
      <c r="A52868">
        <v>253134</v>
      </c>
      <c r="B52868">
        <v>2502</v>
      </c>
      <c r="C52868" s="69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3">
      <c r="A52869">
        <v>253141</v>
      </c>
      <c r="B52869">
        <v>10766</v>
      </c>
      <c r="C52869" s="69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3">
      <c r="A52870">
        <v>253142</v>
      </c>
      <c r="B52870">
        <v>12734</v>
      </c>
      <c r="C52870" s="69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3">
      <c r="A52871">
        <v>253147</v>
      </c>
      <c r="B52871">
        <v>6182</v>
      </c>
      <c r="C52871" s="69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3">
      <c r="A52872">
        <v>253154</v>
      </c>
      <c r="B52872">
        <v>4427</v>
      </c>
      <c r="C52872" s="69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3">
      <c r="A52873">
        <v>253161</v>
      </c>
      <c r="B52873">
        <v>11659</v>
      </c>
      <c r="C52873" s="69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3">
      <c r="A52874">
        <v>253163</v>
      </c>
      <c r="B52874">
        <v>6428</v>
      </c>
      <c r="C52874" s="69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3">
      <c r="A52875">
        <v>253170</v>
      </c>
      <c r="B52875">
        <v>11365</v>
      </c>
      <c r="C52875" s="69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3">
      <c r="A52876">
        <v>253171</v>
      </c>
      <c r="B52876">
        <v>634</v>
      </c>
      <c r="C52876" s="69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3">
      <c r="A52877">
        <v>253179</v>
      </c>
      <c r="B52877">
        <v>5212</v>
      </c>
      <c r="C52877" s="69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3">
      <c r="A52878">
        <v>253186</v>
      </c>
      <c r="B52878">
        <v>7975</v>
      </c>
      <c r="C52878" s="69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3">
      <c r="A52879">
        <v>253191</v>
      </c>
      <c r="B52879">
        <v>4232</v>
      </c>
      <c r="C52879" s="69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3">
      <c r="A52880">
        <v>253192</v>
      </c>
      <c r="B52880">
        <v>12276</v>
      </c>
      <c r="C52880" s="69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3">
      <c r="A52881">
        <v>253197</v>
      </c>
      <c r="B52881">
        <v>12038</v>
      </c>
      <c r="C52881" s="69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3">
      <c r="A52882">
        <v>253206</v>
      </c>
      <c r="B52882">
        <v>11659</v>
      </c>
      <c r="C52882" s="69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3">
      <c r="A52883">
        <v>253211</v>
      </c>
      <c r="B52883">
        <v>9547</v>
      </c>
      <c r="C52883" s="69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3">
      <c r="A52884">
        <v>253214</v>
      </c>
      <c r="B52884">
        <v>4246</v>
      </c>
      <c r="C52884" s="69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3">
      <c r="A52885">
        <v>253218</v>
      </c>
      <c r="B52885">
        <v>11944</v>
      </c>
      <c r="C52885" s="69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3">
      <c r="A52886">
        <v>253223</v>
      </c>
      <c r="B52886">
        <v>4410</v>
      </c>
      <c r="C52886" s="69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3">
      <c r="A52887">
        <v>253224</v>
      </c>
      <c r="B52887">
        <v>1878</v>
      </c>
      <c r="C52887" s="69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3">
      <c r="A52888">
        <v>253228</v>
      </c>
      <c r="B52888">
        <v>2326</v>
      </c>
      <c r="C52888" s="69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3">
      <c r="A52889">
        <v>253230</v>
      </c>
      <c r="B52889">
        <v>6824</v>
      </c>
      <c r="C52889" s="69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3">
      <c r="A52890">
        <v>253237</v>
      </c>
      <c r="B52890">
        <v>7431</v>
      </c>
      <c r="C52890" s="69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3">
      <c r="A52891">
        <v>253244</v>
      </c>
      <c r="B52891">
        <v>6318</v>
      </c>
      <c r="C52891" s="69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3">
      <c r="A52892">
        <v>253248</v>
      </c>
      <c r="B52892">
        <v>13048</v>
      </c>
      <c r="C52892" s="69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3">
      <c r="A52893">
        <v>253254</v>
      </c>
      <c r="B52893">
        <v>3840</v>
      </c>
      <c r="C52893" s="69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3">
      <c r="A52894">
        <v>253255</v>
      </c>
      <c r="B52894">
        <v>10212</v>
      </c>
      <c r="C52894" s="69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3">
      <c r="A52895">
        <v>253260</v>
      </c>
      <c r="B52895">
        <v>10096</v>
      </c>
      <c r="C52895" s="69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3">
      <c r="A52896">
        <v>253261</v>
      </c>
      <c r="B52896">
        <v>3292</v>
      </c>
      <c r="C52896" s="69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3">
      <c r="A52897">
        <v>253266</v>
      </c>
      <c r="B52897">
        <v>4594</v>
      </c>
      <c r="C52897" s="69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3">
      <c r="A52898">
        <v>253271</v>
      </c>
      <c r="B52898">
        <v>12533</v>
      </c>
      <c r="C52898" s="69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3">
      <c r="A52899">
        <v>253278</v>
      </c>
      <c r="B52899">
        <v>255</v>
      </c>
      <c r="C52899" s="69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3">
      <c r="A52900">
        <v>253285</v>
      </c>
      <c r="B52900">
        <v>1868</v>
      </c>
      <c r="C52900" s="69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3">
      <c r="A52901">
        <v>253296</v>
      </c>
      <c r="B52901">
        <v>7900</v>
      </c>
      <c r="C52901" s="69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3">
      <c r="A52902">
        <v>253298</v>
      </c>
      <c r="B52902">
        <v>10001</v>
      </c>
      <c r="C52902" s="69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3">
      <c r="A52903">
        <v>253299</v>
      </c>
      <c r="B52903">
        <v>6452</v>
      </c>
      <c r="C52903" s="69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3">
      <c r="A52904">
        <v>253303</v>
      </c>
      <c r="B52904">
        <v>9289</v>
      </c>
      <c r="C52904" s="69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3">
      <c r="A52905">
        <v>253304</v>
      </c>
      <c r="B52905">
        <v>8463</v>
      </c>
      <c r="C52905" s="69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3">
      <c r="A52906">
        <v>253310</v>
      </c>
      <c r="B52906">
        <v>10212</v>
      </c>
      <c r="C52906" s="69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3">
      <c r="A52907">
        <v>253312</v>
      </c>
      <c r="B52907">
        <v>3216</v>
      </c>
      <c r="C52907" s="69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3">
      <c r="A52908">
        <v>253317</v>
      </c>
      <c r="B52908">
        <v>10331</v>
      </c>
      <c r="C52908" s="69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3">
      <c r="A52909">
        <v>253323</v>
      </c>
      <c r="B52909">
        <v>320</v>
      </c>
      <c r="C52909" s="69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3">
      <c r="A52910">
        <v>253326</v>
      </c>
      <c r="B52910">
        <v>4804</v>
      </c>
      <c r="C52910" s="69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3">
      <c r="A52911">
        <v>253333</v>
      </c>
      <c r="B52911">
        <v>7858</v>
      </c>
      <c r="C52911" s="69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3">
      <c r="A52912">
        <v>253337</v>
      </c>
      <c r="B52912">
        <v>4847</v>
      </c>
      <c r="C52912" s="69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3">
      <c r="A52913">
        <v>253338</v>
      </c>
      <c r="B52913">
        <v>7895</v>
      </c>
      <c r="C52913" s="69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3">
      <c r="A52914">
        <v>253339</v>
      </c>
      <c r="B52914">
        <v>4201</v>
      </c>
      <c r="C52914" s="69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3">
      <c r="A52915">
        <v>253341</v>
      </c>
      <c r="B52915">
        <v>3449</v>
      </c>
      <c r="C52915" s="69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3">
      <c r="A52916">
        <v>253343</v>
      </c>
      <c r="B52916">
        <v>6944</v>
      </c>
      <c r="C52916" s="69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3">
      <c r="A52917">
        <v>253347</v>
      </c>
      <c r="B52917">
        <v>4183</v>
      </c>
      <c r="C52917" s="69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3">
      <c r="A52918">
        <v>253354</v>
      </c>
      <c r="B52918">
        <v>5200</v>
      </c>
      <c r="C52918" s="69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3">
      <c r="A52919">
        <v>253357</v>
      </c>
      <c r="B52919">
        <v>12053</v>
      </c>
      <c r="C52919" s="69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3">
      <c r="A52920">
        <v>253364</v>
      </c>
      <c r="B52920">
        <v>1335</v>
      </c>
      <c r="C52920" s="69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3">
      <c r="A52921">
        <v>253374</v>
      </c>
      <c r="B52921">
        <v>4267</v>
      </c>
      <c r="C52921" s="69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3">
      <c r="A52922">
        <v>253378</v>
      </c>
      <c r="B52922">
        <v>6167</v>
      </c>
      <c r="C52922" s="69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3">
      <c r="A52923">
        <v>253384</v>
      </c>
      <c r="B52923">
        <v>4993</v>
      </c>
      <c r="C52923" s="69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3">
      <c r="A52924">
        <v>253395</v>
      </c>
      <c r="B52924">
        <v>1900</v>
      </c>
      <c r="C52924" s="69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3">
      <c r="A52925">
        <v>253399</v>
      </c>
      <c r="B52925">
        <v>9069</v>
      </c>
      <c r="C52925" s="69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3">
      <c r="A52926">
        <v>253407</v>
      </c>
      <c r="B52926">
        <v>10525</v>
      </c>
      <c r="C52926" s="69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3">
      <c r="A52927">
        <v>253410</v>
      </c>
      <c r="B52927">
        <v>2385</v>
      </c>
      <c r="C52927" s="69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3">
      <c r="A52928">
        <v>253413</v>
      </c>
      <c r="B52928">
        <v>9406</v>
      </c>
      <c r="C52928" s="69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3">
      <c r="A52929">
        <v>253417</v>
      </c>
      <c r="B52929">
        <v>8889</v>
      </c>
      <c r="C52929" s="69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3">
      <c r="A52930">
        <v>253427</v>
      </c>
      <c r="B52930">
        <v>3349</v>
      </c>
      <c r="C52930" s="69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3">
      <c r="A52931">
        <v>253428</v>
      </c>
      <c r="B52931">
        <v>12177</v>
      </c>
      <c r="C52931" s="69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3">
      <c r="A52932">
        <v>253432</v>
      </c>
      <c r="B52932">
        <v>3859</v>
      </c>
      <c r="C52932" s="69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3">
      <c r="A52933">
        <v>253439</v>
      </c>
      <c r="B52933">
        <v>3449</v>
      </c>
      <c r="C52933" s="69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3">
      <c r="A52934">
        <v>253441</v>
      </c>
      <c r="B52934">
        <v>2251</v>
      </c>
      <c r="C52934" s="69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3">
      <c r="A52935">
        <v>253449</v>
      </c>
      <c r="B52935">
        <v>977</v>
      </c>
      <c r="C52935" s="69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3">
      <c r="A52936">
        <v>253454</v>
      </c>
      <c r="B52936">
        <v>8833</v>
      </c>
      <c r="C52936" s="69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3">
      <c r="A52937">
        <v>253457</v>
      </c>
      <c r="B52937">
        <v>7794</v>
      </c>
      <c r="C52937" s="69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3">
      <c r="A52938">
        <v>253467</v>
      </c>
      <c r="B52938">
        <v>5584</v>
      </c>
      <c r="C52938" s="69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3">
      <c r="A52939">
        <v>253474</v>
      </c>
      <c r="B52939">
        <v>9215</v>
      </c>
      <c r="C52939" s="69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3">
      <c r="A52940">
        <v>253479</v>
      </c>
      <c r="B52940">
        <v>5051</v>
      </c>
      <c r="C52940" s="69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3">
      <c r="A52941">
        <v>253484</v>
      </c>
      <c r="B52941">
        <v>11454</v>
      </c>
      <c r="C52941" s="69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3">
      <c r="A52942">
        <v>253487</v>
      </c>
      <c r="B52942">
        <v>8094</v>
      </c>
      <c r="C52942" s="69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3">
      <c r="A52943">
        <v>253493</v>
      </c>
      <c r="B52943">
        <v>8828</v>
      </c>
      <c r="C52943" s="69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3">
      <c r="A52944">
        <v>253500</v>
      </c>
      <c r="B52944">
        <v>2843</v>
      </c>
      <c r="C52944" s="69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3">
      <c r="A52945">
        <v>253506</v>
      </c>
      <c r="B52945">
        <v>6125</v>
      </c>
      <c r="C52945" s="69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3">
      <c r="A52946">
        <v>253513</v>
      </c>
      <c r="B52946">
        <v>5420</v>
      </c>
      <c r="C52946" s="69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3">
      <c r="A52947">
        <v>253516</v>
      </c>
      <c r="B52947">
        <v>12632</v>
      </c>
      <c r="C52947" s="69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3">
      <c r="A52948">
        <v>253519</v>
      </c>
      <c r="B52948">
        <v>11394</v>
      </c>
      <c r="C52948" s="69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3">
      <c r="A52949">
        <v>253526</v>
      </c>
      <c r="B52949">
        <v>3817</v>
      </c>
      <c r="C52949" s="69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3">
      <c r="A52950">
        <v>253532</v>
      </c>
      <c r="B52950">
        <v>4502</v>
      </c>
      <c r="C52950" s="69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3">
      <c r="A52951">
        <v>253538</v>
      </c>
      <c r="B52951">
        <v>2502</v>
      </c>
      <c r="C52951" s="69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3">
      <c r="A52952">
        <v>253540</v>
      </c>
      <c r="B52952">
        <v>6468</v>
      </c>
      <c r="C52952" s="69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3">
      <c r="A52953">
        <v>253547</v>
      </c>
      <c r="B52953">
        <v>7920</v>
      </c>
      <c r="C52953" s="69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3">
      <c r="A52954">
        <v>253550</v>
      </c>
      <c r="B52954">
        <v>9480</v>
      </c>
      <c r="C52954" s="69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3">
      <c r="A52955">
        <v>253555</v>
      </c>
      <c r="B52955">
        <v>2325</v>
      </c>
      <c r="C52955" s="69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3">
      <c r="A52956">
        <v>253562</v>
      </c>
      <c r="B52956">
        <v>6356</v>
      </c>
      <c r="C52956" s="69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3">
      <c r="A52957">
        <v>253567</v>
      </c>
      <c r="B52957">
        <v>8580</v>
      </c>
      <c r="C52957" s="69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3">
      <c r="A52958">
        <v>253574</v>
      </c>
      <c r="B52958">
        <v>6797</v>
      </c>
      <c r="C52958" s="69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3">
      <c r="A52959">
        <v>253579</v>
      </c>
      <c r="B52959">
        <v>10924</v>
      </c>
      <c r="C52959" s="69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3">
      <c r="A52960">
        <v>253581</v>
      </c>
      <c r="B52960">
        <v>9737</v>
      </c>
      <c r="C52960" s="69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3">
      <c r="A52961">
        <v>253584</v>
      </c>
      <c r="B52961">
        <v>2382</v>
      </c>
      <c r="C52961" s="69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3">
      <c r="A52962">
        <v>253590</v>
      </c>
      <c r="B52962">
        <v>10170</v>
      </c>
      <c r="C52962" s="69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3">
      <c r="A52963">
        <v>253595</v>
      </c>
      <c r="B52963">
        <v>9741</v>
      </c>
      <c r="C52963" s="69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3">
      <c r="A52964">
        <v>253606</v>
      </c>
      <c r="B52964">
        <v>12116</v>
      </c>
      <c r="C52964" s="69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3">
      <c r="A52965">
        <v>253613</v>
      </c>
      <c r="B52965">
        <v>12147</v>
      </c>
      <c r="C52965" s="69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3">
      <c r="A52966">
        <v>253615</v>
      </c>
      <c r="B52966">
        <v>10471</v>
      </c>
      <c r="C52966" s="69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3">
      <c r="A52967">
        <v>253622</v>
      </c>
      <c r="B52967">
        <v>12404</v>
      </c>
      <c r="C52967" s="69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3">
      <c r="A52968">
        <v>253623</v>
      </c>
      <c r="B52968">
        <v>7240</v>
      </c>
      <c r="C52968" s="69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3">
      <c r="A52969">
        <v>253627</v>
      </c>
      <c r="B52969">
        <v>1967</v>
      </c>
      <c r="C52969" s="69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3">
      <c r="A52970">
        <v>253639</v>
      </c>
      <c r="B52970">
        <v>5651</v>
      </c>
      <c r="C52970" s="69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3">
      <c r="A52971">
        <v>253645</v>
      </c>
      <c r="B52971">
        <v>4335</v>
      </c>
      <c r="C52971" s="69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3">
      <c r="A52972">
        <v>253649</v>
      </c>
      <c r="B52972">
        <v>2096</v>
      </c>
      <c r="C52972" s="69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3">
      <c r="A52973">
        <v>253653</v>
      </c>
      <c r="B52973">
        <v>13362</v>
      </c>
      <c r="C52973" s="69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3">
      <c r="A52974">
        <v>253659</v>
      </c>
      <c r="B52974">
        <v>2402</v>
      </c>
      <c r="C52974" s="69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3">
      <c r="A52975">
        <v>253662</v>
      </c>
      <c r="B52975">
        <v>5769</v>
      </c>
      <c r="C52975" s="69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3">
      <c r="A52976">
        <v>253667</v>
      </c>
      <c r="B52976">
        <v>2846</v>
      </c>
      <c r="C52976" s="69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3">
      <c r="A52977">
        <v>253670</v>
      </c>
      <c r="B52977">
        <v>1423</v>
      </c>
      <c r="C52977" s="69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3">
      <c r="A52978">
        <v>253672</v>
      </c>
      <c r="B52978">
        <v>10273</v>
      </c>
      <c r="C52978" s="69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3">
      <c r="A52979">
        <v>253678</v>
      </c>
      <c r="B52979">
        <v>8828</v>
      </c>
      <c r="C52979" s="69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3">
      <c r="A52980">
        <v>253680</v>
      </c>
      <c r="B52980">
        <v>6068</v>
      </c>
      <c r="C52980" s="69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3">
      <c r="A52981">
        <v>253687</v>
      </c>
      <c r="B52981">
        <v>710</v>
      </c>
      <c r="C52981" s="69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3">
      <c r="A52982">
        <v>253693</v>
      </c>
      <c r="B52982">
        <v>4372</v>
      </c>
      <c r="C52982" s="69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3">
      <c r="A52983">
        <v>253696</v>
      </c>
      <c r="B52983">
        <v>10735</v>
      </c>
      <c r="C52983" s="69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3">
      <c r="A52984">
        <v>253697</v>
      </c>
      <c r="B52984">
        <v>3275</v>
      </c>
      <c r="C52984" s="69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3">
      <c r="A52985">
        <v>253702</v>
      </c>
      <c r="B52985">
        <v>1392</v>
      </c>
      <c r="C52985" s="69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3">
      <c r="A52986">
        <v>253705</v>
      </c>
      <c r="B52986">
        <v>8305</v>
      </c>
      <c r="C52986" s="69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3">
      <c r="A52987">
        <v>253712</v>
      </c>
      <c r="B52987">
        <v>1617</v>
      </c>
      <c r="C52987" s="69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3">
      <c r="A52988">
        <v>253715</v>
      </c>
      <c r="B52988">
        <v>2156</v>
      </c>
      <c r="C52988" s="69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3">
      <c r="A52989">
        <v>253718</v>
      </c>
      <c r="B52989">
        <v>4495</v>
      </c>
      <c r="C52989" s="69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3">
      <c r="A52990">
        <v>253720</v>
      </c>
      <c r="B52990">
        <v>1347</v>
      </c>
      <c r="C52990" s="69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3">
      <c r="A52991">
        <v>253722</v>
      </c>
      <c r="B52991">
        <v>13582</v>
      </c>
      <c r="C52991" s="69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3">
      <c r="A52992">
        <v>253728</v>
      </c>
      <c r="B52992">
        <v>12345</v>
      </c>
      <c r="C52992" s="69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3">
      <c r="A52993">
        <v>253729</v>
      </c>
      <c r="B52993">
        <v>6574</v>
      </c>
      <c r="C52993" s="69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3">
      <c r="A52994">
        <v>253732</v>
      </c>
      <c r="B52994">
        <v>12515</v>
      </c>
      <c r="C52994" s="69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3">
      <c r="A52995">
        <v>253738</v>
      </c>
      <c r="B52995">
        <v>11431</v>
      </c>
      <c r="C52995" s="69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3">
      <c r="A52996">
        <v>253739</v>
      </c>
      <c r="B52996">
        <v>9817</v>
      </c>
      <c r="C52996" s="69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3">
      <c r="A52997">
        <v>253746</v>
      </c>
      <c r="B52997">
        <v>5594</v>
      </c>
      <c r="C52997" s="69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3">
      <c r="A52998">
        <v>253752</v>
      </c>
      <c r="B52998">
        <v>8115</v>
      </c>
      <c r="C52998" s="69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3">
      <c r="A52999">
        <v>253763</v>
      </c>
      <c r="B52999">
        <v>7639</v>
      </c>
      <c r="C52999" s="69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3">
      <c r="A53000">
        <v>253768</v>
      </c>
      <c r="B53000">
        <v>478</v>
      </c>
      <c r="C53000" s="69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3">
      <c r="A53001">
        <v>253773</v>
      </c>
      <c r="B53001">
        <v>194</v>
      </c>
      <c r="C53001" s="69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3">
      <c r="A53002">
        <v>253777</v>
      </c>
      <c r="B53002">
        <v>10170</v>
      </c>
      <c r="C53002" s="69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3">
      <c r="A53003">
        <v>253782</v>
      </c>
      <c r="B53003">
        <v>1609</v>
      </c>
      <c r="C53003" s="69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3">
      <c r="A53004">
        <v>253788</v>
      </c>
      <c r="B53004">
        <v>5139</v>
      </c>
      <c r="C53004" s="69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3">
      <c r="A53005">
        <v>253793</v>
      </c>
      <c r="B53005">
        <v>6252</v>
      </c>
      <c r="C53005" s="69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3">
      <c r="A53006">
        <v>253794</v>
      </c>
      <c r="B53006">
        <v>5286</v>
      </c>
      <c r="C53006" s="69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3">
      <c r="A53007">
        <v>253796</v>
      </c>
      <c r="B53007">
        <v>13762</v>
      </c>
      <c r="C53007" s="69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3">
      <c r="A53008">
        <v>253799</v>
      </c>
      <c r="B53008">
        <v>4033</v>
      </c>
      <c r="C53008" s="69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3">
      <c r="A53009">
        <v>253808</v>
      </c>
      <c r="B53009">
        <v>6320</v>
      </c>
      <c r="C53009" s="69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3">
      <c r="A53010">
        <v>253815</v>
      </c>
      <c r="B53010">
        <v>13529</v>
      </c>
      <c r="C53010" s="69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3">
      <c r="A53011">
        <v>253821</v>
      </c>
      <c r="B53011">
        <v>12539</v>
      </c>
      <c r="C53011" s="69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3">
      <c r="A53012">
        <v>253824</v>
      </c>
      <c r="B53012">
        <v>10845</v>
      </c>
      <c r="C53012" s="69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3">
      <c r="A53013">
        <v>253831</v>
      </c>
      <c r="B53013">
        <v>12348</v>
      </c>
      <c r="C53013" s="69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3">
      <c r="A53014">
        <v>253833</v>
      </c>
      <c r="B53014">
        <v>6166</v>
      </c>
      <c r="C53014" s="69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3">
      <c r="A53015">
        <v>253834</v>
      </c>
      <c r="B53015">
        <v>10430</v>
      </c>
      <c r="C53015" s="69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3">
      <c r="A53016">
        <v>253837</v>
      </c>
      <c r="B53016">
        <v>4092</v>
      </c>
      <c r="C53016" s="69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3">
      <c r="A53017">
        <v>253839</v>
      </c>
      <c r="B53017">
        <v>5723</v>
      </c>
      <c r="C53017" s="69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3">
      <c r="A53018">
        <v>253846</v>
      </c>
      <c r="B53018">
        <v>4787</v>
      </c>
      <c r="C53018" s="69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3">
      <c r="A53019">
        <v>253853</v>
      </c>
      <c r="B53019">
        <v>7816</v>
      </c>
      <c r="C53019" s="69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3">
      <c r="A53020">
        <v>253857</v>
      </c>
      <c r="B53020">
        <v>579</v>
      </c>
      <c r="C53020" s="69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3">
      <c r="A53021">
        <v>253862</v>
      </c>
      <c r="B53021">
        <v>12787</v>
      </c>
      <c r="C53021" s="69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3">
      <c r="A53022">
        <v>253868</v>
      </c>
      <c r="B53022">
        <v>12116</v>
      </c>
      <c r="C53022" s="69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3">
      <c r="A53023">
        <v>253870</v>
      </c>
      <c r="B53023">
        <v>198</v>
      </c>
      <c r="C53023" s="69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3">
      <c r="A53024">
        <v>253871</v>
      </c>
      <c r="B53024">
        <v>6437</v>
      </c>
      <c r="C53024" s="69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3">
      <c r="A53025">
        <v>253876</v>
      </c>
      <c r="B53025">
        <v>4838</v>
      </c>
      <c r="C53025" s="69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3">
      <c r="A53026">
        <v>253882</v>
      </c>
      <c r="B53026">
        <v>12173</v>
      </c>
      <c r="C53026" s="69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3">
      <c r="A53027">
        <v>253891</v>
      </c>
      <c r="B53027">
        <v>3386</v>
      </c>
      <c r="C53027" s="69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3">
      <c r="A53028">
        <v>253893</v>
      </c>
      <c r="B53028">
        <v>7751</v>
      </c>
      <c r="C53028" s="69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3">
      <c r="A53029">
        <v>253896</v>
      </c>
      <c r="B53029">
        <v>9787</v>
      </c>
      <c r="C53029" s="69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3">
      <c r="A53030">
        <v>253901</v>
      </c>
      <c r="B53030">
        <v>9059</v>
      </c>
      <c r="C53030" s="69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3">
      <c r="A53031">
        <v>253907</v>
      </c>
      <c r="B53031">
        <v>4470</v>
      </c>
      <c r="C53031" s="69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3">
      <c r="A53032">
        <v>253910</v>
      </c>
      <c r="B53032">
        <v>3301</v>
      </c>
      <c r="C53032" s="69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3">
      <c r="A53033">
        <v>253916</v>
      </c>
      <c r="B53033">
        <v>3484</v>
      </c>
      <c r="C53033" s="69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3">
      <c r="A53034">
        <v>253918</v>
      </c>
      <c r="B53034">
        <v>6117</v>
      </c>
      <c r="C53034" s="69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3">
      <c r="A53035">
        <v>253921</v>
      </c>
      <c r="B53035">
        <v>4901</v>
      </c>
      <c r="C53035" s="69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3">
      <c r="A53036">
        <v>253928</v>
      </c>
      <c r="B53036">
        <v>8535</v>
      </c>
      <c r="C53036" s="69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3">
      <c r="A53037">
        <v>253929</v>
      </c>
      <c r="B53037">
        <v>7043</v>
      </c>
      <c r="C53037" s="69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3">
      <c r="A53038">
        <v>253930</v>
      </c>
      <c r="B53038">
        <v>2251</v>
      </c>
      <c r="C53038" s="69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3">
      <c r="A53039">
        <v>253933</v>
      </c>
      <c r="B53039">
        <v>5420</v>
      </c>
      <c r="C53039" s="69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3">
      <c r="A53040">
        <v>253935</v>
      </c>
      <c r="B53040">
        <v>3582</v>
      </c>
      <c r="C53040" s="69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3">
      <c r="A53041">
        <v>253936</v>
      </c>
      <c r="B53041">
        <v>5145</v>
      </c>
      <c r="C53041" s="69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3">
      <c r="A53042">
        <v>253937</v>
      </c>
      <c r="B53042">
        <v>3148</v>
      </c>
      <c r="C53042" s="69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3">
      <c r="A53043">
        <v>253938</v>
      </c>
      <c r="B53043">
        <v>1687</v>
      </c>
      <c r="C53043" s="69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3">
      <c r="A53044">
        <v>253945</v>
      </c>
      <c r="B53044">
        <v>6775</v>
      </c>
      <c r="C53044" s="69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3">
      <c r="A53045">
        <v>253953</v>
      </c>
      <c r="B53045">
        <v>8078</v>
      </c>
      <c r="C53045" s="69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3">
      <c r="A53046">
        <v>253959</v>
      </c>
      <c r="B53046">
        <v>8628</v>
      </c>
      <c r="C53046" s="69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3">
      <c r="A53047">
        <v>253972</v>
      </c>
      <c r="B53047">
        <v>2421</v>
      </c>
      <c r="C53047" s="69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3">
      <c r="A53048">
        <v>253976</v>
      </c>
      <c r="B53048">
        <v>11845</v>
      </c>
      <c r="C53048" s="69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3">
      <c r="A53049">
        <v>253977</v>
      </c>
      <c r="B53049">
        <v>13055</v>
      </c>
      <c r="C53049" s="69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3">
      <c r="A53050">
        <v>253983</v>
      </c>
      <c r="B53050">
        <v>10154</v>
      </c>
      <c r="C53050" s="69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3">
      <c r="A53051">
        <v>253984</v>
      </c>
      <c r="B53051">
        <v>10513</v>
      </c>
      <c r="C53051" s="69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3">
      <c r="A53052">
        <v>253991</v>
      </c>
      <c r="B53052">
        <v>3763</v>
      </c>
      <c r="C53052" s="69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3">
      <c r="A53053">
        <v>253995</v>
      </c>
      <c r="B53053">
        <v>7826</v>
      </c>
      <c r="C53053" s="69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3">
      <c r="A53054">
        <v>254001</v>
      </c>
      <c r="B53054">
        <v>4993</v>
      </c>
      <c r="C53054" s="69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3">
      <c r="A53055">
        <v>254004</v>
      </c>
      <c r="B53055">
        <v>2846</v>
      </c>
      <c r="C53055" s="69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3">
      <c r="A53056">
        <v>254006</v>
      </c>
      <c r="B53056">
        <v>1337</v>
      </c>
      <c r="C53056" s="69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3">
      <c r="A53057">
        <v>254009</v>
      </c>
      <c r="B53057">
        <v>204</v>
      </c>
      <c r="C53057" s="69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3">
      <c r="A53058">
        <v>254015</v>
      </c>
      <c r="B53058">
        <v>988</v>
      </c>
      <c r="C53058" s="69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3">
      <c r="A53059">
        <v>254022</v>
      </c>
      <c r="B53059">
        <v>2351</v>
      </c>
      <c r="C53059" s="69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3">
      <c r="A53060">
        <v>254025</v>
      </c>
      <c r="B53060">
        <v>8078</v>
      </c>
      <c r="C53060" s="69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3">
      <c r="A53061">
        <v>254031</v>
      </c>
      <c r="B53061">
        <v>1487</v>
      </c>
      <c r="C53061" s="69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3">
      <c r="A53062">
        <v>254033</v>
      </c>
      <c r="B53062">
        <v>8187</v>
      </c>
      <c r="C53062" s="69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3">
      <c r="A53063">
        <v>254043</v>
      </c>
      <c r="B53063">
        <v>13892</v>
      </c>
      <c r="C53063" s="69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3">
      <c r="A53064">
        <v>254045</v>
      </c>
      <c r="B53064">
        <v>13570</v>
      </c>
      <c r="C53064" s="69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3">
      <c r="A53065">
        <v>254056</v>
      </c>
      <c r="B53065">
        <v>5852</v>
      </c>
      <c r="C53065" s="69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3">
      <c r="A53066">
        <v>254058</v>
      </c>
      <c r="B53066">
        <v>3751</v>
      </c>
      <c r="C53066" s="69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3">
      <c r="A53067">
        <v>254065</v>
      </c>
      <c r="B53067">
        <v>2096</v>
      </c>
      <c r="C53067" s="69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3">
      <c r="A53068">
        <v>254071</v>
      </c>
      <c r="B53068">
        <v>2567</v>
      </c>
      <c r="C53068" s="69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3">
      <c r="A53069">
        <v>254073</v>
      </c>
      <c r="B53069">
        <v>9035</v>
      </c>
      <c r="C53069" s="69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3">
      <c r="A53070">
        <v>254074</v>
      </c>
      <c r="B53070">
        <v>10613</v>
      </c>
      <c r="C53070" s="69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3">
      <c r="A53071">
        <v>254078</v>
      </c>
      <c r="B53071">
        <v>3474</v>
      </c>
      <c r="C53071" s="69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3">
      <c r="A53072">
        <v>254088</v>
      </c>
      <c r="B53072">
        <v>8664</v>
      </c>
      <c r="C53072" s="69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3">
      <c r="A53073">
        <v>254092</v>
      </c>
      <c r="B53073">
        <v>13519</v>
      </c>
      <c r="C53073" s="69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3">
      <c r="A53074">
        <v>254096</v>
      </c>
      <c r="B53074">
        <v>12168</v>
      </c>
      <c r="C53074" s="69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3">
      <c r="A53075">
        <v>254101</v>
      </c>
      <c r="B53075">
        <v>7240</v>
      </c>
      <c r="C53075" s="69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3">
      <c r="A53076">
        <v>254105</v>
      </c>
      <c r="B53076">
        <v>13718</v>
      </c>
      <c r="C53076" s="69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3">
      <c r="A53077">
        <v>254108</v>
      </c>
      <c r="B53077">
        <v>8819</v>
      </c>
      <c r="C53077" s="69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3">
      <c r="A53078">
        <v>254110</v>
      </c>
      <c r="B53078">
        <v>10525</v>
      </c>
      <c r="C53078" s="69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3">
      <c r="A53079">
        <v>254111</v>
      </c>
      <c r="B53079">
        <v>8115</v>
      </c>
      <c r="C53079" s="69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3">
      <c r="A53080">
        <v>254113</v>
      </c>
      <c r="B53080">
        <v>10975</v>
      </c>
      <c r="C53080" s="69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3">
      <c r="A53081">
        <v>254117</v>
      </c>
      <c r="B53081">
        <v>1763</v>
      </c>
      <c r="C53081" s="69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3">
      <c r="A53082">
        <v>254123</v>
      </c>
      <c r="B53082">
        <v>7900</v>
      </c>
      <c r="C53082" s="69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3">
      <c r="A53083">
        <v>254135</v>
      </c>
      <c r="B53083">
        <v>8464</v>
      </c>
      <c r="C53083" s="69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3">
      <c r="A53084">
        <v>254141</v>
      </c>
      <c r="B53084">
        <v>1675</v>
      </c>
      <c r="C53084" s="69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3">
      <c r="A53085">
        <v>254148</v>
      </c>
      <c r="B53085">
        <v>2075</v>
      </c>
      <c r="C53085" s="69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3">
      <c r="A53086">
        <v>254152</v>
      </c>
      <c r="B53086">
        <v>8480</v>
      </c>
      <c r="C53086" s="69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3">
      <c r="A53087">
        <v>254161</v>
      </c>
      <c r="B53087">
        <v>8589</v>
      </c>
      <c r="C53087" s="69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3">
      <c r="A53088">
        <v>254162</v>
      </c>
      <c r="B53088">
        <v>11344</v>
      </c>
      <c r="C53088" s="69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3">
      <c r="A53089">
        <v>254169</v>
      </c>
      <c r="B53089">
        <v>8834</v>
      </c>
      <c r="C53089" s="69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3">
      <c r="A53090">
        <v>254173</v>
      </c>
      <c r="B53090">
        <v>2901</v>
      </c>
      <c r="C53090" s="69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3">
      <c r="A53091">
        <v>254175</v>
      </c>
      <c r="B53091">
        <v>7895</v>
      </c>
      <c r="C53091" s="69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3">
      <c r="A53092">
        <v>254176</v>
      </c>
      <c r="B53092">
        <v>4993</v>
      </c>
      <c r="C53092" s="69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3">
      <c r="A53093">
        <v>254178</v>
      </c>
      <c r="B53093">
        <v>11240</v>
      </c>
      <c r="C53093" s="69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3">
      <c r="A53094">
        <v>254182</v>
      </c>
      <c r="B53094">
        <v>3551</v>
      </c>
      <c r="C53094" s="69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3">
      <c r="A53095">
        <v>254183</v>
      </c>
      <c r="B53095">
        <v>6746</v>
      </c>
      <c r="C53095" s="69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3">
      <c r="A53096">
        <v>254186</v>
      </c>
      <c r="B53096">
        <v>2527</v>
      </c>
      <c r="C53096" s="69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3">
      <c r="A53097">
        <v>254192</v>
      </c>
      <c r="B53097">
        <v>5592</v>
      </c>
      <c r="C53097" s="69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3">
      <c r="A53098">
        <v>254195</v>
      </c>
      <c r="B53098">
        <v>3165</v>
      </c>
      <c r="C53098" s="69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3">
      <c r="A53099">
        <v>254201</v>
      </c>
      <c r="B53099">
        <v>8815</v>
      </c>
      <c r="C53099" s="69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3">
      <c r="A53100">
        <v>254208</v>
      </c>
      <c r="B53100">
        <v>2262</v>
      </c>
      <c r="C53100" s="69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3">
      <c r="A53101">
        <v>254210</v>
      </c>
      <c r="B53101">
        <v>6182</v>
      </c>
      <c r="C53101" s="69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3">
      <c r="A53102">
        <v>254218</v>
      </c>
      <c r="B53102">
        <v>6132</v>
      </c>
      <c r="C53102" s="69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3">
      <c r="A53103">
        <v>254224</v>
      </c>
      <c r="B53103">
        <v>3812</v>
      </c>
      <c r="C53103" s="69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3">
      <c r="A53104">
        <v>254234</v>
      </c>
      <c r="B53104">
        <v>12010</v>
      </c>
      <c r="C53104" s="69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3">
      <c r="A53105">
        <v>254243</v>
      </c>
      <c r="B53105">
        <v>12116</v>
      </c>
      <c r="C53105" s="69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3">
      <c r="A53106">
        <v>254249</v>
      </c>
      <c r="B53106">
        <v>8061</v>
      </c>
      <c r="C53106" s="69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3">
      <c r="A53107">
        <v>254251</v>
      </c>
      <c r="B53107">
        <v>8906</v>
      </c>
      <c r="C53107" s="69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3">
      <c r="A53108">
        <v>254254</v>
      </c>
      <c r="B53108">
        <v>6732</v>
      </c>
      <c r="C53108" s="69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3">
      <c r="A53109">
        <v>254261</v>
      </c>
      <c r="B53109">
        <v>5461</v>
      </c>
      <c r="C53109" s="69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3">
      <c r="A53110">
        <v>254264</v>
      </c>
      <c r="B53110">
        <v>819</v>
      </c>
      <c r="C53110" s="69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3">
      <c r="A53111">
        <v>254268</v>
      </c>
      <c r="B53111">
        <v>6428</v>
      </c>
      <c r="C53111" s="69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3">
      <c r="A53112">
        <v>254270</v>
      </c>
      <c r="B53112">
        <v>5139</v>
      </c>
      <c r="C53112" s="69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3">
      <c r="A53113">
        <v>254277</v>
      </c>
      <c r="B53113">
        <v>5852</v>
      </c>
      <c r="C53113" s="69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3">
      <c r="A53114">
        <v>254281</v>
      </c>
      <c r="B53114">
        <v>5010</v>
      </c>
      <c r="C53114" s="69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3">
      <c r="A53115">
        <v>254286</v>
      </c>
      <c r="B53115">
        <v>7948</v>
      </c>
      <c r="C53115" s="69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3">
      <c r="A53116">
        <v>254287</v>
      </c>
      <c r="B53116">
        <v>5200</v>
      </c>
      <c r="C53116" s="69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3">
      <c r="A53117">
        <v>254298</v>
      </c>
      <c r="B53117">
        <v>5060</v>
      </c>
      <c r="C53117" s="69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3">
      <c r="A53118">
        <v>254302</v>
      </c>
      <c r="B53118">
        <v>11062</v>
      </c>
      <c r="C53118" s="69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3">
      <c r="A53119">
        <v>254306</v>
      </c>
      <c r="B53119">
        <v>3795</v>
      </c>
      <c r="C53119" s="69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3">
      <c r="A53120">
        <v>254311</v>
      </c>
      <c r="B53120">
        <v>6436</v>
      </c>
      <c r="C53120" s="69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3">
      <c r="A53121">
        <v>254322</v>
      </c>
      <c r="B53121">
        <v>7306</v>
      </c>
      <c r="C53121" s="69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3">
      <c r="A53122">
        <v>254324</v>
      </c>
      <c r="B53122">
        <v>5663</v>
      </c>
      <c r="C53122" s="69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3">
      <c r="A53123">
        <v>254327</v>
      </c>
      <c r="B53123">
        <v>7099</v>
      </c>
      <c r="C53123" s="69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3">
      <c r="A53124">
        <v>254333</v>
      </c>
      <c r="B53124">
        <v>5704</v>
      </c>
      <c r="C53124" s="69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3">
      <c r="A53125">
        <v>254337</v>
      </c>
      <c r="B53125">
        <v>7416</v>
      </c>
      <c r="C53125" s="69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3">
      <c r="A53126">
        <v>254341</v>
      </c>
      <c r="B53126">
        <v>6681</v>
      </c>
      <c r="C53126" s="69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3">
      <c r="A53127">
        <v>254346</v>
      </c>
      <c r="B53127">
        <v>3165</v>
      </c>
      <c r="C53127" s="69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3">
      <c r="A53128">
        <v>254348</v>
      </c>
      <c r="B53128">
        <v>7900</v>
      </c>
      <c r="C53128" s="69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3">
      <c r="A53129">
        <v>254351</v>
      </c>
      <c r="B53129">
        <v>116</v>
      </c>
      <c r="C53129" s="69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3">
      <c r="A53130">
        <v>254355</v>
      </c>
      <c r="B53130">
        <v>5370</v>
      </c>
      <c r="C53130" s="69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3">
      <c r="A53131">
        <v>254358</v>
      </c>
      <c r="B53131">
        <v>935</v>
      </c>
      <c r="C53131" s="69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3">
      <c r="A53132">
        <v>254365</v>
      </c>
      <c r="B53132">
        <v>13529</v>
      </c>
      <c r="C53132" s="69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3">
      <c r="A53133">
        <v>254372</v>
      </c>
      <c r="B53133">
        <v>634</v>
      </c>
      <c r="C53133" s="69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3">
      <c r="A53134">
        <v>254378</v>
      </c>
      <c r="B53134">
        <v>5177</v>
      </c>
      <c r="C53134" s="69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3">
      <c r="A53135">
        <v>254383</v>
      </c>
      <c r="B53135">
        <v>2003</v>
      </c>
      <c r="C53135" s="69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3">
      <c r="A53136">
        <v>254390</v>
      </c>
      <c r="B53136">
        <v>10500</v>
      </c>
      <c r="C53136" s="69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3">
      <c r="A53137">
        <v>254392</v>
      </c>
      <c r="B53137">
        <v>4716</v>
      </c>
      <c r="C53137" s="69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3">
      <c r="A53138">
        <v>254393</v>
      </c>
      <c r="B53138">
        <v>13249</v>
      </c>
      <c r="C53138" s="69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3">
      <c r="A53139">
        <v>254400</v>
      </c>
      <c r="B53139">
        <v>12341</v>
      </c>
      <c r="C53139" s="69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3">
      <c r="A53140">
        <v>254406</v>
      </c>
      <c r="B53140">
        <v>11845</v>
      </c>
      <c r="C53140" s="69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3">
      <c r="A53141">
        <v>254407</v>
      </c>
      <c r="B53141">
        <v>8832</v>
      </c>
      <c r="C53141" s="69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3">
      <c r="A53142">
        <v>254411</v>
      </c>
      <c r="B53142">
        <v>3108</v>
      </c>
      <c r="C53142" s="69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3">
      <c r="A53143">
        <v>254417</v>
      </c>
      <c r="B53143">
        <v>13427</v>
      </c>
      <c r="C53143" s="69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3">
      <c r="A53144">
        <v>254419</v>
      </c>
      <c r="B53144">
        <v>10131</v>
      </c>
      <c r="C53144" s="69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3">
      <c r="A53145">
        <v>254422</v>
      </c>
      <c r="B53145">
        <v>2884</v>
      </c>
      <c r="C53145" s="69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3">
      <c r="A53146">
        <v>254423</v>
      </c>
      <c r="B53146">
        <v>4716</v>
      </c>
      <c r="C53146" s="69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3">
      <c r="A53147">
        <v>254432</v>
      </c>
      <c r="B53147">
        <v>9195</v>
      </c>
      <c r="C53147" s="69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3">
      <c r="A53148">
        <v>254433</v>
      </c>
      <c r="B53148">
        <v>2639</v>
      </c>
      <c r="C53148" s="69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3">
      <c r="A53149">
        <v>254437</v>
      </c>
      <c r="B53149">
        <v>12471</v>
      </c>
      <c r="C53149" s="69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3">
      <c r="A53150">
        <v>254438</v>
      </c>
      <c r="B53150">
        <v>5962</v>
      </c>
      <c r="C53150" s="69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3">
      <c r="A53151">
        <v>254441</v>
      </c>
      <c r="B53151">
        <v>8828</v>
      </c>
      <c r="C53151" s="69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3">
      <c r="A53152">
        <v>254444</v>
      </c>
      <c r="B53152">
        <v>1487</v>
      </c>
      <c r="C53152" s="69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3">
      <c r="A53153">
        <v>254447</v>
      </c>
      <c r="B53153">
        <v>10397</v>
      </c>
      <c r="C53153" s="69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3">
      <c r="A53154">
        <v>254453</v>
      </c>
      <c r="B53154">
        <v>9439</v>
      </c>
      <c r="C53154" s="69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3">
      <c r="A53155">
        <v>254458</v>
      </c>
      <c r="B53155">
        <v>12520</v>
      </c>
      <c r="C53155" s="69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3">
      <c r="A53156">
        <v>254460</v>
      </c>
      <c r="B53156">
        <v>12348</v>
      </c>
      <c r="C53156" s="69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3">
      <c r="A53157">
        <v>254475</v>
      </c>
      <c r="B53157">
        <v>12589</v>
      </c>
      <c r="C53157" s="69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3">
      <c r="A53158">
        <v>254477</v>
      </c>
      <c r="B53158">
        <v>8893</v>
      </c>
      <c r="C53158" s="69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3">
      <c r="A53159">
        <v>254480</v>
      </c>
      <c r="B53159">
        <v>166</v>
      </c>
      <c r="C53159" s="69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3">
      <c r="A53160">
        <v>254487</v>
      </c>
      <c r="B53160">
        <v>6029</v>
      </c>
      <c r="C53160" s="69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3">
      <c r="A53161">
        <v>254493</v>
      </c>
      <c r="B53161">
        <v>11478</v>
      </c>
      <c r="C53161" s="69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3">
      <c r="A53162">
        <v>254499</v>
      </c>
      <c r="B53162">
        <v>3351</v>
      </c>
      <c r="C53162" s="69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3">
      <c r="A53163">
        <v>254501</v>
      </c>
      <c r="B53163">
        <v>13970</v>
      </c>
      <c r="C53163" s="69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3">
      <c r="A53164">
        <v>254504</v>
      </c>
      <c r="B53164">
        <v>1487</v>
      </c>
      <c r="C53164" s="69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3">
      <c r="A53165">
        <v>254507</v>
      </c>
      <c r="B53165">
        <v>6581</v>
      </c>
      <c r="C53165" s="69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3">
      <c r="A53166">
        <v>254520</v>
      </c>
      <c r="B53166">
        <v>2761</v>
      </c>
      <c r="C53166" s="69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3">
      <c r="A53167">
        <v>254524</v>
      </c>
      <c r="B53167">
        <v>8810</v>
      </c>
      <c r="C53167" s="69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3">
      <c r="A53168">
        <v>254526</v>
      </c>
      <c r="B53168">
        <v>9672</v>
      </c>
      <c r="C53168" s="69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3">
      <c r="A53169">
        <v>254532</v>
      </c>
      <c r="B53169">
        <v>7295</v>
      </c>
      <c r="C53169" s="69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3">
      <c r="A53170">
        <v>254533</v>
      </c>
      <c r="B53170">
        <v>6919</v>
      </c>
      <c r="C53170" s="69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3">
      <c r="A53171">
        <v>254539</v>
      </c>
      <c r="B53171">
        <v>13582</v>
      </c>
      <c r="C53171" s="69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3">
      <c r="A53172">
        <v>254540</v>
      </c>
      <c r="B53172">
        <v>1675</v>
      </c>
      <c r="C53172" s="69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3">
      <c r="A53173">
        <v>254546</v>
      </c>
      <c r="B53173">
        <v>12038</v>
      </c>
      <c r="C53173" s="69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3">
      <c r="A53174">
        <v>254552</v>
      </c>
      <c r="B53174">
        <v>591</v>
      </c>
      <c r="C53174" s="69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3">
      <c r="A53175">
        <v>254556</v>
      </c>
      <c r="B53175">
        <v>11962</v>
      </c>
      <c r="C53175" s="69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3">
      <c r="A53176">
        <v>254559</v>
      </c>
      <c r="B53176">
        <v>13532</v>
      </c>
      <c r="C53176" s="69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3">
      <c r="A53177">
        <v>254564</v>
      </c>
      <c r="B53177">
        <v>4440</v>
      </c>
      <c r="C53177" s="69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3">
      <c r="A53178">
        <v>254570</v>
      </c>
      <c r="B53178">
        <v>5583</v>
      </c>
      <c r="C53178" s="69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3">
      <c r="A53179">
        <v>254572</v>
      </c>
      <c r="B53179">
        <v>8255</v>
      </c>
      <c r="C53179" s="69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3">
      <c r="A53180">
        <v>254573</v>
      </c>
      <c r="B53180">
        <v>574</v>
      </c>
      <c r="C53180" s="69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3">
      <c r="A53181">
        <v>254577</v>
      </c>
      <c r="B53181">
        <v>7858</v>
      </c>
      <c r="C53181" s="69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3">
      <c r="A53182">
        <v>254584</v>
      </c>
      <c r="B53182">
        <v>3715</v>
      </c>
      <c r="C53182" s="69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3">
      <c r="A53183">
        <v>254591</v>
      </c>
      <c r="B53183">
        <v>7895</v>
      </c>
      <c r="C53183" s="69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3">
      <c r="A53184">
        <v>254596</v>
      </c>
      <c r="B53184">
        <v>5639</v>
      </c>
      <c r="C53184" s="69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3">
      <c r="A53185">
        <v>254600</v>
      </c>
      <c r="B53185">
        <v>7183</v>
      </c>
      <c r="C53185" s="69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3">
      <c r="A53186">
        <v>254603</v>
      </c>
      <c r="B53186">
        <v>13892</v>
      </c>
      <c r="C53186" s="69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3">
      <c r="A53187">
        <v>254610</v>
      </c>
      <c r="B53187">
        <v>5420</v>
      </c>
      <c r="C53187" s="69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3">
      <c r="A53188">
        <v>254611</v>
      </c>
      <c r="B53188">
        <v>10160</v>
      </c>
      <c r="C53188" s="69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3">
      <c r="A53189">
        <v>254613</v>
      </c>
      <c r="B53189">
        <v>13940</v>
      </c>
      <c r="C53189" s="69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3">
      <c r="A53190">
        <v>254616</v>
      </c>
      <c r="B53190">
        <v>12539</v>
      </c>
      <c r="C53190" s="69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3">
      <c r="A53191">
        <v>254617</v>
      </c>
      <c r="B53191">
        <v>2901</v>
      </c>
      <c r="C53191" s="69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3">
      <c r="A53192">
        <v>254625</v>
      </c>
      <c r="B53192">
        <v>11802</v>
      </c>
      <c r="C53192" s="69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3">
      <c r="A53193">
        <v>254632</v>
      </c>
      <c r="B53193">
        <v>13055</v>
      </c>
      <c r="C53193" s="69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3">
      <c r="A53194">
        <v>254637</v>
      </c>
      <c r="B53194">
        <v>7895</v>
      </c>
      <c r="C53194" s="69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3">
      <c r="A53195">
        <v>254647</v>
      </c>
      <c r="B53195">
        <v>11500</v>
      </c>
      <c r="C53195" s="69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3">
      <c r="A53196">
        <v>254652</v>
      </c>
      <c r="B53196">
        <v>1521</v>
      </c>
      <c r="C53196" s="69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3">
      <c r="A53197">
        <v>254658</v>
      </c>
      <c r="B53197">
        <v>6384</v>
      </c>
      <c r="C53197" s="69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3">
      <c r="A53198">
        <v>254665</v>
      </c>
      <c r="B53198">
        <v>8832</v>
      </c>
      <c r="C53198" s="69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3">
      <c r="A53199">
        <v>254671</v>
      </c>
      <c r="B53199">
        <v>3826</v>
      </c>
      <c r="C53199" s="69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3">
      <c r="A53200">
        <v>254677</v>
      </c>
      <c r="B53200">
        <v>2260</v>
      </c>
      <c r="C53200" s="69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3">
      <c r="A53201">
        <v>254682</v>
      </c>
      <c r="B53201">
        <v>10995</v>
      </c>
      <c r="C53201" s="69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3">
      <c r="A53202">
        <v>254688</v>
      </c>
      <c r="B53202">
        <v>5171</v>
      </c>
      <c r="C53202" s="69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3">
      <c r="A53203">
        <v>254693</v>
      </c>
      <c r="B53203">
        <v>8614</v>
      </c>
      <c r="C53203" s="69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3">
      <c r="A53204">
        <v>254698</v>
      </c>
      <c r="B53204">
        <v>13055</v>
      </c>
      <c r="C53204" s="69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3">
      <c r="A53205">
        <v>254699</v>
      </c>
      <c r="B53205">
        <v>8287</v>
      </c>
      <c r="C53205" s="69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3">
      <c r="A53206">
        <v>254702</v>
      </c>
      <c r="B53206">
        <v>11492</v>
      </c>
      <c r="C53206" s="69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3">
      <c r="A53207">
        <v>254709</v>
      </c>
      <c r="B53207">
        <v>1131</v>
      </c>
      <c r="C53207" s="69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3">
      <c r="A53208">
        <v>254723</v>
      </c>
      <c r="B53208">
        <v>4666</v>
      </c>
      <c r="C53208" s="69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3">
      <c r="A53209">
        <v>254724</v>
      </c>
      <c r="B53209">
        <v>3484</v>
      </c>
      <c r="C53209" s="69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3">
      <c r="A53210">
        <v>254728</v>
      </c>
      <c r="B53210">
        <v>8412</v>
      </c>
      <c r="C53210" s="69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3">
      <c r="A53211">
        <v>254737</v>
      </c>
      <c r="B53211">
        <v>12589</v>
      </c>
      <c r="C53211" s="69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3">
      <c r="A53212">
        <v>254738</v>
      </c>
      <c r="B53212">
        <v>6384</v>
      </c>
      <c r="C53212" s="69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3">
      <c r="A53213">
        <v>254746</v>
      </c>
      <c r="B53213">
        <v>10452</v>
      </c>
      <c r="C53213" s="69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3">
      <c r="A53214">
        <v>254752</v>
      </c>
      <c r="B53214">
        <v>2719</v>
      </c>
      <c r="C53214" s="69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3">
      <c r="A53215">
        <v>254754</v>
      </c>
      <c r="B53215">
        <v>10978</v>
      </c>
      <c r="C53215" s="69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3">
      <c r="A53216">
        <v>254759</v>
      </c>
      <c r="B53216">
        <v>3972</v>
      </c>
      <c r="C53216" s="69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3">
      <c r="A53217">
        <v>254762</v>
      </c>
      <c r="B53217">
        <v>1756</v>
      </c>
      <c r="C53217" s="69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3">
      <c r="A53218">
        <v>254764</v>
      </c>
      <c r="B53218">
        <v>10906</v>
      </c>
      <c r="C53218" s="69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3">
      <c r="A53219">
        <v>254768</v>
      </c>
      <c r="B53219">
        <v>3800</v>
      </c>
      <c r="C53219" s="69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3">
      <c r="A53220">
        <v>254772</v>
      </c>
      <c r="B53220">
        <v>2548</v>
      </c>
      <c r="C53220" s="69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3">
      <c r="A53221">
        <v>254779</v>
      </c>
      <c r="B53221">
        <v>3551</v>
      </c>
      <c r="C53221" s="69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3">
      <c r="A53222">
        <v>254784</v>
      </c>
      <c r="B53222">
        <v>4398</v>
      </c>
      <c r="C53222" s="69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3">
      <c r="A53223">
        <v>254789</v>
      </c>
      <c r="B53223">
        <v>8209</v>
      </c>
      <c r="C53223" s="69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3">
      <c r="A53224">
        <v>254796</v>
      </c>
      <c r="B53224">
        <v>9723</v>
      </c>
      <c r="C53224" s="69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3">
      <c r="A53225">
        <v>254799</v>
      </c>
      <c r="B53225">
        <v>3511</v>
      </c>
      <c r="C53225" s="69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3">
      <c r="A53226">
        <v>254802</v>
      </c>
      <c r="B53226">
        <v>10722</v>
      </c>
      <c r="C53226" s="69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3">
      <c r="A53227">
        <v>254806</v>
      </c>
      <c r="B53227">
        <v>10924</v>
      </c>
      <c r="C53227" s="69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3">
      <c r="A53228">
        <v>254813</v>
      </c>
      <c r="B53228">
        <v>10995</v>
      </c>
      <c r="C53228" s="69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3">
      <c r="A53229">
        <v>254817</v>
      </c>
      <c r="B53229">
        <v>4869</v>
      </c>
      <c r="C53229" s="69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3">
      <c r="A53230">
        <v>254818</v>
      </c>
      <c r="B53230">
        <v>4857</v>
      </c>
      <c r="C53230" s="69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3">
      <c r="A53231">
        <v>254820</v>
      </c>
      <c r="B53231">
        <v>5031</v>
      </c>
      <c r="C53231" s="69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3">
      <c r="A53232">
        <v>254825</v>
      </c>
      <c r="B53232">
        <v>9884</v>
      </c>
      <c r="C53232" s="69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3">
      <c r="A53233">
        <v>254832</v>
      </c>
      <c r="B53233">
        <v>2352</v>
      </c>
      <c r="C53233" s="69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3">
      <c r="A53234">
        <v>254834</v>
      </c>
      <c r="B53234">
        <v>9906</v>
      </c>
      <c r="C53234" s="69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3">
      <c r="A53235">
        <v>254839</v>
      </c>
      <c r="B53235">
        <v>542</v>
      </c>
      <c r="C53235" s="69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3">
      <c r="A53236">
        <v>254841</v>
      </c>
      <c r="B53236">
        <v>9191</v>
      </c>
      <c r="C53236" s="69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3">
      <c r="A53237">
        <v>254848</v>
      </c>
      <c r="B53237">
        <v>6860</v>
      </c>
      <c r="C53237" s="69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3">
      <c r="A53238">
        <v>254849</v>
      </c>
      <c r="B53238">
        <v>12589</v>
      </c>
      <c r="C53238" s="69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3">
      <c r="A53239">
        <v>254851</v>
      </c>
      <c r="B53239">
        <v>3812</v>
      </c>
      <c r="C53239" s="69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3">
      <c r="A53240">
        <v>254853</v>
      </c>
      <c r="B53240">
        <v>6550</v>
      </c>
      <c r="C53240" s="69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3">
      <c r="A53241">
        <v>254854</v>
      </c>
      <c r="B53241">
        <v>6909</v>
      </c>
      <c r="C53241" s="69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3">
      <c r="A53242">
        <v>254858</v>
      </c>
      <c r="B53242">
        <v>6944</v>
      </c>
      <c r="C53242" s="69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3">
      <c r="A53243">
        <v>254865</v>
      </c>
      <c r="B53243">
        <v>238</v>
      </c>
      <c r="C53243" s="69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3">
      <c r="A53244">
        <v>254867</v>
      </c>
      <c r="B53244">
        <v>10510</v>
      </c>
      <c r="C53244" s="69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3">
      <c r="A53245">
        <v>254874</v>
      </c>
      <c r="B53245">
        <v>10212</v>
      </c>
      <c r="C53245" s="69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3">
      <c r="A53246">
        <v>254880</v>
      </c>
      <c r="B53246">
        <v>8664</v>
      </c>
      <c r="C53246" s="69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3">
      <c r="A53247">
        <v>254884</v>
      </c>
      <c r="B53247">
        <v>3349</v>
      </c>
      <c r="C53247" s="69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3">
      <c r="A53248">
        <v>254889</v>
      </c>
      <c r="B53248">
        <v>4186</v>
      </c>
      <c r="C53248" s="69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3">
      <c r="A53249">
        <v>254895</v>
      </c>
      <c r="B53249">
        <v>1131</v>
      </c>
      <c r="C53249" s="69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3">
      <c r="A53250">
        <v>254898</v>
      </c>
      <c r="B53250">
        <v>3093</v>
      </c>
      <c r="C53250" s="69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3">
      <c r="A53251">
        <v>254905</v>
      </c>
      <c r="B53251">
        <v>13475</v>
      </c>
      <c r="C53251" s="69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3">
      <c r="A53252">
        <v>254906</v>
      </c>
      <c r="B53252">
        <v>8814</v>
      </c>
      <c r="C53252" s="69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3">
      <c r="A53253">
        <v>254913</v>
      </c>
      <c r="B53253">
        <v>13203</v>
      </c>
      <c r="C53253" s="69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3">
      <c r="A53254">
        <v>254916</v>
      </c>
      <c r="B53254">
        <v>11677</v>
      </c>
      <c r="C53254" s="69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3">
      <c r="A53255">
        <v>254922</v>
      </c>
      <c r="B53255">
        <v>6795</v>
      </c>
      <c r="C53255" s="69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3">
      <c r="A53256">
        <v>254928</v>
      </c>
      <c r="B53256">
        <v>13886</v>
      </c>
      <c r="C53256" s="69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3">
      <c r="A53257">
        <v>254935</v>
      </c>
      <c r="B53257">
        <v>8509</v>
      </c>
      <c r="C53257" s="69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3">
      <c r="A53258">
        <v>254942</v>
      </c>
      <c r="B53258">
        <v>10669</v>
      </c>
      <c r="C53258" s="69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3">
      <c r="A53259">
        <v>254946</v>
      </c>
      <c r="B53259">
        <v>11394</v>
      </c>
      <c r="C53259" s="69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3">
      <c r="A53260">
        <v>254948</v>
      </c>
      <c r="B53260">
        <v>1687</v>
      </c>
      <c r="C53260" s="69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3">
      <c r="A53261">
        <v>254953</v>
      </c>
      <c r="B53261">
        <v>10318</v>
      </c>
      <c r="C53261" s="69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3">
      <c r="A53262">
        <v>254959</v>
      </c>
      <c r="B53262">
        <v>10278</v>
      </c>
      <c r="C53262" s="69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3">
      <c r="A53263">
        <v>254961</v>
      </c>
      <c r="B53263">
        <v>1489</v>
      </c>
      <c r="C53263" s="69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3">
      <c r="A53264">
        <v>254980</v>
      </c>
      <c r="B53264">
        <v>12462</v>
      </c>
      <c r="C53264" s="69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3">
      <c r="A53265">
        <v>254986</v>
      </c>
      <c r="B53265">
        <v>9215</v>
      </c>
      <c r="C53265" s="69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3">
      <c r="A53266">
        <v>254999</v>
      </c>
      <c r="B53266">
        <v>10148</v>
      </c>
      <c r="C53266" s="69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3">
      <c r="A53267">
        <v>255012</v>
      </c>
      <c r="B53267">
        <v>9185</v>
      </c>
      <c r="C53267" s="69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3">
      <c r="A53268">
        <v>255019</v>
      </c>
      <c r="B53268">
        <v>8838</v>
      </c>
      <c r="C53268" s="69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3">
      <c r="A53269">
        <v>255021</v>
      </c>
      <c r="B53269">
        <v>13570</v>
      </c>
      <c r="C53269" s="69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3">
      <c r="A53270">
        <v>255022</v>
      </c>
      <c r="B53270">
        <v>7240</v>
      </c>
      <c r="C53270" s="69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3">
      <c r="A53271">
        <v>255026</v>
      </c>
      <c r="B53271">
        <v>430</v>
      </c>
      <c r="C53271" s="69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3">
      <c r="A53272">
        <v>255033</v>
      </c>
      <c r="B53272">
        <v>320</v>
      </c>
      <c r="C53272" s="69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3">
      <c r="A53273">
        <v>255039</v>
      </c>
      <c r="B53273">
        <v>8480</v>
      </c>
      <c r="C53273" s="69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3">
      <c r="A53274">
        <v>255040</v>
      </c>
      <c r="B53274">
        <v>10530</v>
      </c>
      <c r="C53274" s="69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3">
      <c r="A53275">
        <v>255043</v>
      </c>
      <c r="B53275">
        <v>1878</v>
      </c>
      <c r="C53275" s="69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3">
      <c r="A53276">
        <v>255047</v>
      </c>
      <c r="B53276">
        <v>11484</v>
      </c>
      <c r="C53276" s="69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3">
      <c r="A53277">
        <v>255052</v>
      </c>
      <c r="B53277">
        <v>1763</v>
      </c>
      <c r="C53277" s="69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3">
      <c r="A53278">
        <v>255058</v>
      </c>
      <c r="B53278">
        <v>5031</v>
      </c>
      <c r="C53278" s="69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3">
      <c r="A53279">
        <v>255065</v>
      </c>
      <c r="B53279">
        <v>10943</v>
      </c>
      <c r="C53279" s="69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3">
      <c r="A53280">
        <v>255068</v>
      </c>
      <c r="B53280">
        <v>8921</v>
      </c>
      <c r="C53280" s="69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3">
      <c r="A53281">
        <v>255072</v>
      </c>
      <c r="B53281">
        <v>4277</v>
      </c>
      <c r="C53281" s="69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3">
      <c r="A53282">
        <v>255077</v>
      </c>
      <c r="B53282">
        <v>3591</v>
      </c>
      <c r="C53282" s="69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3">
      <c r="A53283">
        <v>255083</v>
      </c>
      <c r="B53283">
        <v>2301</v>
      </c>
      <c r="C53283" s="69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3">
      <c r="A53284">
        <v>255088</v>
      </c>
      <c r="B53284">
        <v>10321</v>
      </c>
      <c r="C53284" s="69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3">
      <c r="A53285">
        <v>255095</v>
      </c>
      <c r="B53285">
        <v>168</v>
      </c>
      <c r="C53285" s="69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3">
      <c r="A53286">
        <v>255100</v>
      </c>
      <c r="B53286">
        <v>8965</v>
      </c>
      <c r="C53286" s="69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3">
      <c r="A53287">
        <v>255104</v>
      </c>
      <c r="B53287">
        <v>6239</v>
      </c>
      <c r="C53287" s="69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3">
      <c r="A53288">
        <v>255105</v>
      </c>
      <c r="B53288">
        <v>10432</v>
      </c>
      <c r="C53288" s="69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3">
      <c r="A53289">
        <v>255106</v>
      </c>
      <c r="B53289">
        <v>8525</v>
      </c>
      <c r="C53289" s="69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3">
      <c r="A53290">
        <v>255110</v>
      </c>
      <c r="B53290">
        <v>12692</v>
      </c>
      <c r="C53290" s="69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3">
      <c r="A53291">
        <v>255114</v>
      </c>
      <c r="B53291">
        <v>710</v>
      </c>
      <c r="C53291" s="69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3">
      <c r="A53292">
        <v>255118</v>
      </c>
      <c r="B53292">
        <v>5738</v>
      </c>
      <c r="C53292" s="69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3">
      <c r="A53293">
        <v>255119</v>
      </c>
      <c r="B53293">
        <v>3323</v>
      </c>
      <c r="C53293" s="69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3">
      <c r="A53294">
        <v>255126</v>
      </c>
      <c r="B53294">
        <v>9741</v>
      </c>
      <c r="C53294" s="69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3">
      <c r="A53295">
        <v>255130</v>
      </c>
      <c r="B53295">
        <v>2782</v>
      </c>
      <c r="C53295" s="69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3">
      <c r="A53296">
        <v>255134</v>
      </c>
      <c r="B53296">
        <v>5352</v>
      </c>
      <c r="C53296" s="69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3">
      <c r="A53297">
        <v>255137</v>
      </c>
      <c r="B53297">
        <v>13766</v>
      </c>
      <c r="C53297" s="69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3">
      <c r="A53298">
        <v>255141</v>
      </c>
      <c r="B53298">
        <v>2683</v>
      </c>
      <c r="C53298" s="69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3">
      <c r="A53299">
        <v>255142</v>
      </c>
      <c r="B53299">
        <v>1245</v>
      </c>
      <c r="C53299" s="69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3">
      <c r="A53300">
        <v>255151</v>
      </c>
      <c r="B53300">
        <v>9521</v>
      </c>
      <c r="C53300" s="69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3">
      <c r="A53301">
        <v>255158</v>
      </c>
      <c r="B53301">
        <v>6146</v>
      </c>
      <c r="C53301" s="69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3">
      <c r="A53302">
        <v>255163</v>
      </c>
      <c r="B53302">
        <v>9489</v>
      </c>
      <c r="C53302" s="69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3">
      <c r="A53303">
        <v>255170</v>
      </c>
      <c r="B53303">
        <v>11192</v>
      </c>
      <c r="C53303" s="69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3">
      <c r="A53304">
        <v>255173</v>
      </c>
      <c r="B53304">
        <v>1413</v>
      </c>
      <c r="C53304" s="69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3">
      <c r="A53305">
        <v>255182</v>
      </c>
      <c r="B53305">
        <v>4348</v>
      </c>
      <c r="C53305" s="69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3">
      <c r="A53306">
        <v>255185</v>
      </c>
      <c r="B53306">
        <v>9215</v>
      </c>
      <c r="C53306" s="69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3">
      <c r="A53307">
        <v>255195</v>
      </c>
      <c r="B53307">
        <v>11944</v>
      </c>
      <c r="C53307" s="69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3">
      <c r="A53308">
        <v>255198</v>
      </c>
      <c r="B53308">
        <v>7593</v>
      </c>
      <c r="C53308" s="69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3">
      <c r="A53309">
        <v>255200</v>
      </c>
      <c r="B53309">
        <v>7648</v>
      </c>
      <c r="C53309" s="69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3">
      <c r="A53310">
        <v>255208</v>
      </c>
      <c r="B53310">
        <v>11318</v>
      </c>
      <c r="C53310" s="69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3">
      <c r="A53311">
        <v>255212</v>
      </c>
      <c r="B53311">
        <v>7760</v>
      </c>
      <c r="C53311" s="69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3">
      <c r="A53312">
        <v>255219</v>
      </c>
      <c r="B53312">
        <v>5354</v>
      </c>
      <c r="C53312" s="69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3">
      <c r="A53313">
        <v>255221</v>
      </c>
      <c r="B53313">
        <v>3250</v>
      </c>
      <c r="C53313" s="69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3">
      <c r="A53314">
        <v>255228</v>
      </c>
      <c r="B53314">
        <v>12787</v>
      </c>
      <c r="C53314" s="69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3">
      <c r="A53315">
        <v>255240</v>
      </c>
      <c r="B53315">
        <v>3996</v>
      </c>
      <c r="C53315" s="69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3">
      <c r="A53316">
        <v>255247</v>
      </c>
      <c r="B53316">
        <v>2639</v>
      </c>
      <c r="C53316" s="69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3">
      <c r="A53317">
        <v>255255</v>
      </c>
      <c r="B53317">
        <v>13606</v>
      </c>
      <c r="C53317" s="69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3">
      <c r="A53318">
        <v>255264</v>
      </c>
      <c r="B53318">
        <v>463</v>
      </c>
      <c r="C53318" s="69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3">
      <c r="A53319">
        <v>255266</v>
      </c>
      <c r="B53319">
        <v>1569</v>
      </c>
      <c r="C53319" s="69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3">
      <c r="A53320">
        <v>255272</v>
      </c>
      <c r="B53320">
        <v>7431</v>
      </c>
      <c r="C53320" s="69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3">
      <c r="A53321">
        <v>255276</v>
      </c>
      <c r="B53321">
        <v>3488</v>
      </c>
      <c r="C53321" s="69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3">
      <c r="A53322">
        <v>255280</v>
      </c>
      <c r="B53322">
        <v>10574</v>
      </c>
      <c r="C53322" s="69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3">
      <c r="A53323">
        <v>255284</v>
      </c>
      <c r="B53323">
        <v>7648</v>
      </c>
      <c r="C53323" s="69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3">
      <c r="A53324">
        <v>255286</v>
      </c>
      <c r="B53324">
        <v>12097</v>
      </c>
      <c r="C53324" s="69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3">
      <c r="A53325">
        <v>255293</v>
      </c>
      <c r="B53325">
        <v>13362</v>
      </c>
      <c r="C53325" s="69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3">
      <c r="A53326">
        <v>255299</v>
      </c>
      <c r="B53326">
        <v>12995</v>
      </c>
      <c r="C53326" s="69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3">
      <c r="A53327">
        <v>255300</v>
      </c>
      <c r="B53327">
        <v>4695</v>
      </c>
      <c r="C53327" s="69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3">
      <c r="A53328">
        <v>255301</v>
      </c>
      <c r="B53328">
        <v>8190</v>
      </c>
      <c r="C53328" s="69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3">
      <c r="A53329">
        <v>255306</v>
      </c>
      <c r="B53329">
        <v>3351</v>
      </c>
      <c r="C53329" s="69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3">
      <c r="A53330">
        <v>255311</v>
      </c>
      <c r="B53330">
        <v>3093</v>
      </c>
      <c r="C53330" s="69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3">
      <c r="A53331">
        <v>255315</v>
      </c>
      <c r="B53331">
        <v>5493</v>
      </c>
      <c r="C53331" s="69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3">
      <c r="A53332">
        <v>255318</v>
      </c>
      <c r="B53332">
        <v>870</v>
      </c>
      <c r="C53332" s="69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3">
      <c r="A53333">
        <v>255321</v>
      </c>
      <c r="B53333">
        <v>11944</v>
      </c>
      <c r="C53333" s="69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3">
      <c r="A53334">
        <v>255323</v>
      </c>
      <c r="B53334">
        <v>10845</v>
      </c>
      <c r="C53334" s="69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3">
      <c r="A53335">
        <v>255326</v>
      </c>
      <c r="B53335">
        <v>8078</v>
      </c>
      <c r="C53335" s="69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3">
      <c r="A53336">
        <v>255332</v>
      </c>
      <c r="B53336">
        <v>2206</v>
      </c>
      <c r="C53336" s="69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3">
      <c r="A53337">
        <v>255341</v>
      </c>
      <c r="B53337">
        <v>511</v>
      </c>
      <c r="C53337" s="69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3">
      <c r="A53338">
        <v>255353</v>
      </c>
      <c r="B53338">
        <v>6581</v>
      </c>
      <c r="C53338" s="69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3">
      <c r="A53339">
        <v>255357</v>
      </c>
      <c r="B53339">
        <v>3996</v>
      </c>
      <c r="C53339" s="69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3">
      <c r="A53340">
        <v>255358</v>
      </c>
      <c r="B53340">
        <v>8335</v>
      </c>
      <c r="C53340" s="69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3">
      <c r="A53341">
        <v>255360</v>
      </c>
      <c r="B53341">
        <v>9173</v>
      </c>
      <c r="C53341" s="69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3">
      <c r="A53342">
        <v>255362</v>
      </c>
      <c r="B53342">
        <v>3499</v>
      </c>
      <c r="C53342" s="69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3">
      <c r="A53343">
        <v>255365</v>
      </c>
      <c r="B53343">
        <v>5600</v>
      </c>
      <c r="C53343" s="69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3">
      <c r="A53344">
        <v>255368</v>
      </c>
      <c r="B53344">
        <v>3466</v>
      </c>
      <c r="C53344" s="69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3">
      <c r="A53345">
        <v>255373</v>
      </c>
      <c r="B53345">
        <v>13436</v>
      </c>
      <c r="C53345" s="69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3">
      <c r="A53346">
        <v>255379</v>
      </c>
      <c r="B53346">
        <v>9856</v>
      </c>
      <c r="C53346" s="69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3">
      <c r="A53347">
        <v>255385</v>
      </c>
      <c r="B53347">
        <v>1471</v>
      </c>
      <c r="C53347" s="69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3">
      <c r="A53348">
        <v>255392</v>
      </c>
      <c r="B53348">
        <v>7809</v>
      </c>
      <c r="C53348" s="69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3">
      <c r="A53349">
        <v>255400</v>
      </c>
      <c r="B53349">
        <v>8921</v>
      </c>
      <c r="C53349" s="69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3">
      <c r="A53350">
        <v>255402</v>
      </c>
      <c r="B53350">
        <v>12348</v>
      </c>
      <c r="C53350" s="69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3">
      <c r="A53351">
        <v>255408</v>
      </c>
      <c r="B53351">
        <v>6570</v>
      </c>
      <c r="C53351" s="69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3">
      <c r="A53352">
        <v>255414</v>
      </c>
      <c r="B53352">
        <v>13295</v>
      </c>
      <c r="C53352" s="69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3">
      <c r="A53353">
        <v>255417</v>
      </c>
      <c r="B53353">
        <v>12906</v>
      </c>
      <c r="C53353" s="69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3">
      <c r="A53354">
        <v>255424</v>
      </c>
      <c r="B53354">
        <v>8378</v>
      </c>
      <c r="C53354" s="69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3">
      <c r="A53355">
        <v>255426</v>
      </c>
      <c r="B53355">
        <v>7411</v>
      </c>
      <c r="C53355" s="69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3">
      <c r="A53356">
        <v>255428</v>
      </c>
      <c r="B53356">
        <v>11254</v>
      </c>
      <c r="C53356" s="69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3">
      <c r="A53357">
        <v>255434</v>
      </c>
      <c r="B53357">
        <v>11108</v>
      </c>
      <c r="C53357" s="69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3">
      <c r="A53358">
        <v>255437</v>
      </c>
      <c r="B53358">
        <v>5332</v>
      </c>
      <c r="C53358" s="69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3">
      <c r="A53359">
        <v>255444</v>
      </c>
      <c r="B53359">
        <v>5094</v>
      </c>
      <c r="C53359" s="69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3">
      <c r="A53360">
        <v>255448</v>
      </c>
      <c r="B53360">
        <v>977</v>
      </c>
      <c r="C53360" s="69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3">
      <c r="A53361">
        <v>255452</v>
      </c>
      <c r="B53361">
        <v>12692</v>
      </c>
      <c r="C53361" s="69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3">
      <c r="A53362">
        <v>255453</v>
      </c>
      <c r="B53362">
        <v>960</v>
      </c>
      <c r="C53362" s="69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3">
      <c r="A53363">
        <v>255454</v>
      </c>
      <c r="B53363">
        <v>532</v>
      </c>
      <c r="C53363" s="69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3">
      <c r="A53364">
        <v>255460</v>
      </c>
      <c r="B53364">
        <v>9299</v>
      </c>
      <c r="C53364" s="69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3">
      <c r="A53365">
        <v>255466</v>
      </c>
      <c r="B53365">
        <v>2165</v>
      </c>
      <c r="C53365" s="69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3">
      <c r="A53366">
        <v>255473</v>
      </c>
      <c r="B53366">
        <v>5821</v>
      </c>
      <c r="C53366" s="69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3">
      <c r="A53367">
        <v>255476</v>
      </c>
      <c r="B53367">
        <v>6797</v>
      </c>
      <c r="C53367" s="69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3">
      <c r="A53368">
        <v>255478</v>
      </c>
      <c r="B53368">
        <v>2227</v>
      </c>
      <c r="C53368" s="69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3">
      <c r="A53369">
        <v>255483</v>
      </c>
      <c r="B53369">
        <v>12582</v>
      </c>
      <c r="C53369" s="69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3">
      <c r="A53370">
        <v>255489</v>
      </c>
      <c r="B53370">
        <v>13150</v>
      </c>
      <c r="C53370" s="69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3">
      <c r="A53371">
        <v>255492</v>
      </c>
      <c r="B53371">
        <v>13363</v>
      </c>
      <c r="C53371" s="69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3">
      <c r="A53372">
        <v>255494</v>
      </c>
      <c r="B53372">
        <v>10815</v>
      </c>
      <c r="C53372" s="69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3">
      <c r="A53373">
        <v>255497</v>
      </c>
      <c r="B53373">
        <v>7043</v>
      </c>
      <c r="C53373" s="69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3">
      <c r="A53374">
        <v>255501</v>
      </c>
      <c r="B53374">
        <v>5793</v>
      </c>
      <c r="C53374" s="69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3">
      <c r="A53375">
        <v>255502</v>
      </c>
      <c r="B53375">
        <v>1927</v>
      </c>
      <c r="C53375" s="69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3">
      <c r="A53376">
        <v>255504</v>
      </c>
      <c r="B53376">
        <v>4969</v>
      </c>
      <c r="C53376" s="69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3">
      <c r="A53377">
        <v>255506</v>
      </c>
      <c r="B53377">
        <v>7306</v>
      </c>
      <c r="C53377" s="69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3">
      <c r="A53378">
        <v>255507</v>
      </c>
      <c r="B53378">
        <v>8611</v>
      </c>
      <c r="C53378" s="69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3">
      <c r="A53379">
        <v>255514</v>
      </c>
      <c r="B53379">
        <v>3421</v>
      </c>
      <c r="C53379" s="69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3">
      <c r="A53380">
        <v>255520</v>
      </c>
      <c r="B53380">
        <v>10154</v>
      </c>
      <c r="C53380" s="69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3">
      <c r="A53381">
        <v>255523</v>
      </c>
      <c r="B53381">
        <v>9547</v>
      </c>
      <c r="C53381" s="69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3">
      <c r="A53382">
        <v>255526</v>
      </c>
      <c r="B53382">
        <v>5639</v>
      </c>
      <c r="C53382" s="69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3">
      <c r="A53383">
        <v>255532</v>
      </c>
      <c r="B53383">
        <v>6146</v>
      </c>
      <c r="C53383" s="69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3">
      <c r="A53384">
        <v>255534</v>
      </c>
      <c r="B53384">
        <v>4857</v>
      </c>
      <c r="C53384" s="69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3">
      <c r="A53385">
        <v>255536</v>
      </c>
      <c r="B53385">
        <v>2827</v>
      </c>
      <c r="C53385" s="69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3">
      <c r="A53386">
        <v>255538</v>
      </c>
      <c r="B53386">
        <v>8792</v>
      </c>
      <c r="C53386" s="69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3">
      <c r="A53387">
        <v>255543</v>
      </c>
      <c r="B53387">
        <v>5449</v>
      </c>
      <c r="C53387" s="69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3">
      <c r="A53388">
        <v>255550</v>
      </c>
      <c r="B53388">
        <v>5179</v>
      </c>
      <c r="C53388" s="69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3">
      <c r="A53389">
        <v>255553</v>
      </c>
      <c r="B53389">
        <v>11394</v>
      </c>
      <c r="C53389" s="69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3">
      <c r="A53390">
        <v>255554</v>
      </c>
      <c r="B53390">
        <v>2586</v>
      </c>
      <c r="C53390" s="69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3">
      <c r="A53391">
        <v>255565</v>
      </c>
      <c r="B53391">
        <v>4377</v>
      </c>
      <c r="C53391" s="69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3">
      <c r="A53392">
        <v>255567</v>
      </c>
      <c r="B53392">
        <v>8868</v>
      </c>
      <c r="C53392" s="69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3">
      <c r="A53393">
        <v>255574</v>
      </c>
      <c r="B53393">
        <v>7895</v>
      </c>
      <c r="C53393" s="69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3">
      <c r="A53394">
        <v>255578</v>
      </c>
      <c r="B53394">
        <v>11422</v>
      </c>
      <c r="C53394" s="69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3">
      <c r="A53395">
        <v>255581</v>
      </c>
      <c r="B53395">
        <v>5574</v>
      </c>
      <c r="C53395" s="69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3">
      <c r="A53396">
        <v>255584</v>
      </c>
      <c r="B53396">
        <v>1623</v>
      </c>
      <c r="C53396" s="69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3">
      <c r="A53397">
        <v>255587</v>
      </c>
      <c r="B53397">
        <v>9760</v>
      </c>
      <c r="C53397" s="69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3">
      <c r="A53398">
        <v>255589</v>
      </c>
      <c r="B53398">
        <v>9906</v>
      </c>
      <c r="C53398" s="69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3">
      <c r="A53399">
        <v>255595</v>
      </c>
      <c r="B53399">
        <v>2351</v>
      </c>
      <c r="C53399" s="69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3">
      <c r="A53400">
        <v>255598</v>
      </c>
      <c r="B53400">
        <v>2516</v>
      </c>
      <c r="C53400" s="69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3">
      <c r="A53401">
        <v>255600</v>
      </c>
      <c r="B53401">
        <v>6883</v>
      </c>
      <c r="C53401" s="69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3">
      <c r="A53402">
        <v>255604</v>
      </c>
      <c r="B53402">
        <v>2165</v>
      </c>
      <c r="C53402" s="69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3">
      <c r="A53403">
        <v>255610</v>
      </c>
      <c r="B53403">
        <v>9927</v>
      </c>
      <c r="C53403" s="69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3">
      <c r="A53404">
        <v>255626</v>
      </c>
      <c r="B53404">
        <v>5550</v>
      </c>
      <c r="C53404" s="69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3">
      <c r="A53405">
        <v>255630</v>
      </c>
      <c r="B53405">
        <v>6534</v>
      </c>
      <c r="C53405" s="69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3">
      <c r="A53406">
        <v>255634</v>
      </c>
      <c r="B53406">
        <v>13626</v>
      </c>
      <c r="C53406" s="69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3">
      <c r="A53407">
        <v>255636</v>
      </c>
      <c r="B53407">
        <v>10809</v>
      </c>
      <c r="C53407" s="69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3">
      <c r="A53408">
        <v>255642</v>
      </c>
      <c r="B53408">
        <v>3741</v>
      </c>
      <c r="C53408" s="69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3">
      <c r="A53409">
        <v>255648</v>
      </c>
      <c r="B53409">
        <v>8157</v>
      </c>
      <c r="C53409" s="69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3">
      <c r="A53410">
        <v>255655</v>
      </c>
      <c r="B53410">
        <v>897</v>
      </c>
      <c r="C53410" s="69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3">
      <c r="A53411">
        <v>255656</v>
      </c>
      <c r="B53411">
        <v>3351</v>
      </c>
      <c r="C53411" s="69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3">
      <c r="A53412">
        <v>255657</v>
      </c>
      <c r="B53412">
        <v>1876</v>
      </c>
      <c r="C53412" s="69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3">
      <c r="A53413">
        <v>255662</v>
      </c>
      <c r="B53413">
        <v>13129</v>
      </c>
      <c r="C53413" s="69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3">
      <c r="A53414">
        <v>255665</v>
      </c>
      <c r="B53414">
        <v>639</v>
      </c>
      <c r="C53414" s="69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3">
      <c r="A53415">
        <v>255666</v>
      </c>
      <c r="B53415">
        <v>12300</v>
      </c>
      <c r="C53415" s="69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3">
      <c r="A53416">
        <v>255671</v>
      </c>
      <c r="B53416">
        <v>1413</v>
      </c>
      <c r="C53416" s="69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3">
      <c r="A53417">
        <v>255677</v>
      </c>
      <c r="B53417">
        <v>11690</v>
      </c>
      <c r="C53417" s="69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3">
      <c r="A53418">
        <v>255683</v>
      </c>
      <c r="B53418">
        <v>12082</v>
      </c>
      <c r="C53418" s="69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3">
      <c r="A53419">
        <v>255686</v>
      </c>
      <c r="B53419">
        <v>6909</v>
      </c>
      <c r="C53419" s="69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3">
      <c r="A53420">
        <v>255690</v>
      </c>
      <c r="B53420">
        <v>11462</v>
      </c>
      <c r="C53420" s="69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3">
      <c r="A53421">
        <v>255695</v>
      </c>
      <c r="B53421">
        <v>9596</v>
      </c>
      <c r="C53421" s="69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3">
      <c r="A53422">
        <v>255700</v>
      </c>
      <c r="B53422">
        <v>6068</v>
      </c>
      <c r="C53422" s="69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3">
      <c r="A53423">
        <v>255704</v>
      </c>
      <c r="B53423">
        <v>8529</v>
      </c>
      <c r="C53423" s="69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3">
      <c r="A53424">
        <v>255705</v>
      </c>
      <c r="B53424">
        <v>4428</v>
      </c>
      <c r="C53424" s="69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3">
      <c r="A53425">
        <v>255708</v>
      </c>
      <c r="B53425">
        <v>8069</v>
      </c>
      <c r="C53425" s="69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3">
      <c r="A53426">
        <v>255713</v>
      </c>
      <c r="B53426">
        <v>6068</v>
      </c>
      <c r="C53426" s="69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3">
      <c r="A53427">
        <v>255715</v>
      </c>
      <c r="B53427">
        <v>2301</v>
      </c>
      <c r="C53427" s="69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3">
      <c r="A53428">
        <v>255718</v>
      </c>
      <c r="B53428">
        <v>6567</v>
      </c>
      <c r="C53428" s="69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3">
      <c r="A53429">
        <v>255719</v>
      </c>
      <c r="B53429">
        <v>12766</v>
      </c>
      <c r="C53429" s="69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3">
      <c r="A53430">
        <v>255721</v>
      </c>
      <c r="B53430">
        <v>8530</v>
      </c>
      <c r="C53430" s="69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3">
      <c r="A53431">
        <v>255724</v>
      </c>
      <c r="B53431">
        <v>5530</v>
      </c>
      <c r="C53431" s="69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3">
      <c r="A53432">
        <v>255725</v>
      </c>
      <c r="B53432">
        <v>9596</v>
      </c>
      <c r="C53432" s="69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3">
      <c r="A53433">
        <v>255732</v>
      </c>
      <c r="B53433">
        <v>13875</v>
      </c>
      <c r="C53433" s="69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3">
      <c r="A53434">
        <v>255736</v>
      </c>
      <c r="B53434">
        <v>1923</v>
      </c>
      <c r="C53434" s="69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3">
      <c r="A53435">
        <v>255750</v>
      </c>
      <c r="B53435">
        <v>3353</v>
      </c>
      <c r="C53435" s="69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3">
      <c r="A53436">
        <v>255753</v>
      </c>
      <c r="B53436">
        <v>3944</v>
      </c>
      <c r="C53436" s="69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3">
      <c r="A53437">
        <v>255759</v>
      </c>
      <c r="B53437">
        <v>10766</v>
      </c>
      <c r="C53437" s="69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3">
      <c r="A53438">
        <v>255762</v>
      </c>
      <c r="B53438">
        <v>9439</v>
      </c>
      <c r="C53438" s="69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3">
      <c r="A53439">
        <v>255766</v>
      </c>
      <c r="B53439">
        <v>9280</v>
      </c>
      <c r="C53439" s="69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3">
      <c r="A53440">
        <v>255771</v>
      </c>
      <c r="B53440">
        <v>6146</v>
      </c>
      <c r="C53440" s="69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3">
      <c r="A53441">
        <v>255777</v>
      </c>
      <c r="B53441">
        <v>6328</v>
      </c>
      <c r="C53441" s="69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3">
      <c r="A53442">
        <v>255779</v>
      </c>
      <c r="B53442">
        <v>7086</v>
      </c>
      <c r="C53442" s="69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3">
      <c r="A53443">
        <v>255785</v>
      </c>
      <c r="B53443">
        <v>4237</v>
      </c>
      <c r="C53443" s="69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3">
      <c r="A53444">
        <v>255787</v>
      </c>
      <c r="B53444">
        <v>1756</v>
      </c>
      <c r="C53444" s="69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3">
      <c r="A53445">
        <v>255799</v>
      </c>
      <c r="B53445">
        <v>11908</v>
      </c>
      <c r="C53445" s="69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3">
      <c r="A53446">
        <v>255803</v>
      </c>
      <c r="B53446">
        <v>2719</v>
      </c>
      <c r="C53446" s="69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3">
      <c r="A53447">
        <v>255808</v>
      </c>
      <c r="B53447">
        <v>1825</v>
      </c>
      <c r="C53447" s="69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3">
      <c r="A53448">
        <v>255811</v>
      </c>
      <c r="B53448">
        <v>13804</v>
      </c>
      <c r="C53448" s="69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3">
      <c r="A53449">
        <v>255813</v>
      </c>
      <c r="B53449">
        <v>6539</v>
      </c>
      <c r="C53449" s="69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3">
      <c r="A53450">
        <v>255817</v>
      </c>
      <c r="B53450">
        <v>3510</v>
      </c>
      <c r="C53450" s="69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3">
      <c r="A53451">
        <v>255818</v>
      </c>
      <c r="B53451">
        <v>8255</v>
      </c>
      <c r="C53451" s="69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3">
      <c r="A53452">
        <v>255829</v>
      </c>
      <c r="B53452">
        <v>6681</v>
      </c>
      <c r="C53452" s="69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3">
      <c r="A53453">
        <v>255832</v>
      </c>
      <c r="B53453">
        <v>734</v>
      </c>
      <c r="C53453" s="69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3">
      <c r="A53454">
        <v>255833</v>
      </c>
      <c r="B53454">
        <v>7431</v>
      </c>
      <c r="C53454" s="69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3">
      <c r="A53455">
        <v>255834</v>
      </c>
      <c r="B53455">
        <v>2691</v>
      </c>
      <c r="C53455" s="69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3">
      <c r="A53456">
        <v>255840</v>
      </c>
      <c r="B53456">
        <v>6590</v>
      </c>
      <c r="C53456" s="69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3">
      <c r="A53457">
        <v>255847</v>
      </c>
      <c r="B53457">
        <v>5378</v>
      </c>
      <c r="C53457" s="69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3">
      <c r="A53458">
        <v>255856</v>
      </c>
      <c r="B53458">
        <v>11404</v>
      </c>
      <c r="C53458" s="69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3">
      <c r="A53459">
        <v>255863</v>
      </c>
      <c r="B53459">
        <v>13465</v>
      </c>
      <c r="C53459" s="69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3">
      <c r="A53460">
        <v>255868</v>
      </c>
      <c r="B53460">
        <v>9741</v>
      </c>
      <c r="C53460" s="69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3">
      <c r="A53461">
        <v>255873</v>
      </c>
      <c r="B53461">
        <v>7031</v>
      </c>
      <c r="C53461" s="69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3">
      <c r="A53462">
        <v>255880</v>
      </c>
      <c r="B53462">
        <v>7275</v>
      </c>
      <c r="C53462" s="69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3">
      <c r="A53463">
        <v>255887</v>
      </c>
      <c r="B53463">
        <v>13515</v>
      </c>
      <c r="C53463" s="69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3">
      <c r="A53464">
        <v>255894</v>
      </c>
      <c r="B53464">
        <v>13316</v>
      </c>
      <c r="C53464" s="69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3">
      <c r="A53465">
        <v>255895</v>
      </c>
      <c r="B53465">
        <v>5610</v>
      </c>
      <c r="C53465" s="69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3">
      <c r="A53466">
        <v>255897</v>
      </c>
      <c r="B53466">
        <v>2912</v>
      </c>
      <c r="C53466" s="69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3">
      <c r="A53467">
        <v>255902</v>
      </c>
      <c r="B53467">
        <v>6988</v>
      </c>
      <c r="C53467" s="69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3">
      <c r="A53468">
        <v>255904</v>
      </c>
      <c r="B53468">
        <v>4377</v>
      </c>
      <c r="C53468" s="69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3">
      <c r="A53469">
        <v>255910</v>
      </c>
      <c r="B53469">
        <v>11954</v>
      </c>
      <c r="C53469" s="69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3">
      <c r="A53470">
        <v>255912</v>
      </c>
      <c r="B53470">
        <v>3264</v>
      </c>
      <c r="C53470" s="69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3">
      <c r="A53471">
        <v>255913</v>
      </c>
      <c r="B53471">
        <v>7895</v>
      </c>
      <c r="C53471" s="69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3">
      <c r="A53472">
        <v>255917</v>
      </c>
      <c r="B53472">
        <v>13875</v>
      </c>
      <c r="C53472" s="69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3">
      <c r="A53473">
        <v>255925</v>
      </c>
      <c r="B53473">
        <v>2719</v>
      </c>
      <c r="C53473" s="69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3">
      <c r="A53474">
        <v>255930</v>
      </c>
      <c r="B53474">
        <v>6813</v>
      </c>
      <c r="C53474" s="69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3">
      <c r="A53475">
        <v>255936</v>
      </c>
      <c r="B53475">
        <v>9015</v>
      </c>
      <c r="C53475" s="69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3">
      <c r="A53476">
        <v>255939</v>
      </c>
      <c r="B53476">
        <v>4377</v>
      </c>
      <c r="C53476" s="69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3">
      <c r="A53477">
        <v>255948</v>
      </c>
      <c r="B53477">
        <v>11775</v>
      </c>
      <c r="C53477" s="69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3">
      <c r="A53478">
        <v>255949</v>
      </c>
      <c r="B53478">
        <v>10248</v>
      </c>
      <c r="C53478" s="69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3">
      <c r="A53479">
        <v>255950</v>
      </c>
      <c r="B53479">
        <v>207</v>
      </c>
      <c r="C53479" s="69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3">
      <c r="A53480">
        <v>255953</v>
      </c>
      <c r="B53480">
        <v>8570</v>
      </c>
      <c r="C53480" s="69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3">
      <c r="A53481">
        <v>255956</v>
      </c>
      <c r="B53481">
        <v>12290</v>
      </c>
      <c r="C53481" s="69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3">
      <c r="A53482">
        <v>255960</v>
      </c>
      <c r="B53482">
        <v>1745</v>
      </c>
      <c r="C53482" s="69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3">
      <c r="A53483">
        <v>255965</v>
      </c>
      <c r="B53483">
        <v>11619</v>
      </c>
      <c r="C53483" s="69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3">
      <c r="A53484">
        <v>255969</v>
      </c>
      <c r="B53484">
        <v>10938</v>
      </c>
      <c r="C53484" s="69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3">
      <c r="A53485">
        <v>255972</v>
      </c>
      <c r="B53485">
        <v>1053</v>
      </c>
      <c r="C53485" s="69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3">
      <c r="A53486">
        <v>255976</v>
      </c>
      <c r="B53486">
        <v>1814</v>
      </c>
      <c r="C53486" s="69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3">
      <c r="A53487">
        <v>255983</v>
      </c>
      <c r="B53487">
        <v>13873</v>
      </c>
      <c r="C53487" s="69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3">
      <c r="A53488">
        <v>255985</v>
      </c>
      <c r="B53488">
        <v>13978</v>
      </c>
      <c r="C53488" s="69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3">
      <c r="A53489">
        <v>255987</v>
      </c>
      <c r="B53489">
        <v>12184</v>
      </c>
      <c r="C53489" s="69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3">
      <c r="A53490">
        <v>255993</v>
      </c>
      <c r="B53490">
        <v>8568</v>
      </c>
      <c r="C53490" s="69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3">
      <c r="A53491">
        <v>256004</v>
      </c>
      <c r="B53491">
        <v>9047</v>
      </c>
      <c r="C53491" s="69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3">
      <c r="A53492">
        <v>256008</v>
      </c>
      <c r="B53492">
        <v>7458</v>
      </c>
      <c r="C53492" s="69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3">
      <c r="A53493">
        <v>256013</v>
      </c>
      <c r="B53493">
        <v>10510</v>
      </c>
      <c r="C53493" s="69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3">
      <c r="A53494">
        <v>256015</v>
      </c>
      <c r="B53494">
        <v>9195</v>
      </c>
      <c r="C53494" s="69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3">
      <c r="A53495">
        <v>256030</v>
      </c>
      <c r="B53495">
        <v>11635</v>
      </c>
      <c r="C53495" s="69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3">
      <c r="A53496">
        <v>256031</v>
      </c>
      <c r="B53496">
        <v>2206</v>
      </c>
      <c r="C53496" s="69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3">
      <c r="A53497">
        <v>256035</v>
      </c>
      <c r="B53497">
        <v>9195</v>
      </c>
      <c r="C53497" s="69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3">
      <c r="A53498">
        <v>256036</v>
      </c>
      <c r="B53498">
        <v>4232</v>
      </c>
      <c r="C53498" s="69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3">
      <c r="A53499">
        <v>256042</v>
      </c>
      <c r="B53499">
        <v>12589</v>
      </c>
      <c r="C53499" s="69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3">
      <c r="A53500">
        <v>256043</v>
      </c>
      <c r="B53500">
        <v>11219</v>
      </c>
      <c r="C53500" s="69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3">
      <c r="A53501">
        <v>256044</v>
      </c>
      <c r="B53501">
        <v>12605</v>
      </c>
      <c r="C53501" s="69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3">
      <c r="A53502">
        <v>256051</v>
      </c>
      <c r="B53502">
        <v>2002</v>
      </c>
      <c r="C53502" s="69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3">
      <c r="A53503">
        <v>256056</v>
      </c>
      <c r="B53503">
        <v>4306</v>
      </c>
      <c r="C53503" s="69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3">
      <c r="A53504">
        <v>256058</v>
      </c>
      <c r="B53504">
        <v>112</v>
      </c>
      <c r="C53504" s="69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3">
      <c r="A53505">
        <v>256060</v>
      </c>
      <c r="B53505">
        <v>12276</v>
      </c>
      <c r="C53505" s="69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3">
      <c r="A53506">
        <v>256061</v>
      </c>
      <c r="B53506">
        <v>985</v>
      </c>
      <c r="C53506" s="69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3">
      <c r="A53507">
        <v>256064</v>
      </c>
      <c r="B53507">
        <v>11365</v>
      </c>
      <c r="C53507" s="69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3">
      <c r="A53508">
        <v>256071</v>
      </c>
      <c r="B53508">
        <v>10938</v>
      </c>
      <c r="C53508" s="69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3">
      <c r="A53509">
        <v>256072</v>
      </c>
      <c r="B53509">
        <v>1338</v>
      </c>
      <c r="C53509" s="69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3">
      <c r="A53510">
        <v>256079</v>
      </c>
      <c r="B53510">
        <v>5584</v>
      </c>
      <c r="C53510" s="69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3">
      <c r="A53511">
        <v>256084</v>
      </c>
      <c r="B53511">
        <v>9954</v>
      </c>
      <c r="C53511" s="69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3">
      <c r="A53512">
        <v>256091</v>
      </c>
      <c r="B53512">
        <v>2764</v>
      </c>
      <c r="C53512" s="69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3">
      <c r="A53513">
        <v>256093</v>
      </c>
      <c r="B53513">
        <v>2720</v>
      </c>
      <c r="C53513" s="69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3">
      <c r="A53514">
        <v>256095</v>
      </c>
      <c r="B53514">
        <v>7395</v>
      </c>
      <c r="C53514" s="69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3">
      <c r="A53515">
        <v>256096</v>
      </c>
      <c r="B53515">
        <v>3859</v>
      </c>
      <c r="C53515" s="69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3">
      <c r="A53516">
        <v>256099</v>
      </c>
      <c r="B53516">
        <v>1532</v>
      </c>
      <c r="C53516" s="69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3">
      <c r="A53517">
        <v>256101</v>
      </c>
      <c r="B53517">
        <v>5493</v>
      </c>
      <c r="C53517" s="69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3">
      <c r="A53518">
        <v>256107</v>
      </c>
      <c r="B53518">
        <v>10248</v>
      </c>
      <c r="C53518" s="69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3">
      <c r="A53519">
        <v>256116</v>
      </c>
      <c r="B53519">
        <v>2912</v>
      </c>
      <c r="C53519" s="69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3">
      <c r="A53520">
        <v>256127</v>
      </c>
      <c r="B53520">
        <v>13743</v>
      </c>
      <c r="C53520" s="69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3">
      <c r="A53521">
        <v>256132</v>
      </c>
      <c r="B53521">
        <v>2354</v>
      </c>
      <c r="C53521" s="69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3">
      <c r="A53522">
        <v>256135</v>
      </c>
      <c r="B53522">
        <v>5493</v>
      </c>
      <c r="C53522" s="69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3">
      <c r="A53523">
        <v>256139</v>
      </c>
      <c r="B53523">
        <v>10787</v>
      </c>
      <c r="C53523" s="69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3">
      <c r="A53524">
        <v>256144</v>
      </c>
      <c r="B53524">
        <v>11854</v>
      </c>
      <c r="C53524" s="69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3">
      <c r="A53525">
        <v>256149</v>
      </c>
      <c r="B53525">
        <v>2959</v>
      </c>
      <c r="C53525" s="69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3">
      <c r="A53526">
        <v>256154</v>
      </c>
      <c r="B53526">
        <v>8580</v>
      </c>
      <c r="C53526" s="69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3">
      <c r="A53527">
        <v>256160</v>
      </c>
      <c r="B53527">
        <v>5821</v>
      </c>
      <c r="C53527" s="69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3">
      <c r="A53528">
        <v>256165</v>
      </c>
      <c r="B53528">
        <v>1423</v>
      </c>
      <c r="C53528" s="69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3">
      <c r="A53529">
        <v>256168</v>
      </c>
      <c r="B53529">
        <v>11240</v>
      </c>
      <c r="C53529" s="69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3">
      <c r="A53530">
        <v>256173</v>
      </c>
      <c r="B53530">
        <v>6824</v>
      </c>
      <c r="C53530" s="69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3">
      <c r="A53531">
        <v>256180</v>
      </c>
      <c r="B53531">
        <v>8570</v>
      </c>
      <c r="C53531" s="69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3">
      <c r="A53532">
        <v>256187</v>
      </c>
      <c r="B53532">
        <v>4254</v>
      </c>
      <c r="C53532" s="69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3">
      <c r="A53533">
        <v>256189</v>
      </c>
      <c r="B53533">
        <v>4901</v>
      </c>
      <c r="C53533" s="69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3">
      <c r="A53534">
        <v>256191</v>
      </c>
      <c r="B53534">
        <v>4335</v>
      </c>
      <c r="C53534" s="69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3">
      <c r="A53535">
        <v>256196</v>
      </c>
      <c r="B53535">
        <v>710</v>
      </c>
      <c r="C53535" s="69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3">
      <c r="A53536">
        <v>256200</v>
      </c>
      <c r="B53536">
        <v>6713</v>
      </c>
      <c r="C53536" s="69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3">
      <c r="A53537">
        <v>256201</v>
      </c>
      <c r="B53537">
        <v>12056</v>
      </c>
      <c r="C53537" s="69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3">
      <c r="A53538">
        <v>256207</v>
      </c>
      <c r="B53538">
        <v>7802</v>
      </c>
      <c r="C53538" s="69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3">
      <c r="A53539">
        <v>256212</v>
      </c>
      <c r="B53539">
        <v>8872</v>
      </c>
      <c r="C53539" s="69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3">
      <c r="A53540">
        <v>256217</v>
      </c>
      <c r="B53540">
        <v>3693</v>
      </c>
      <c r="C53540" s="69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3">
      <c r="A53541">
        <v>256221</v>
      </c>
      <c r="B53541">
        <v>7662</v>
      </c>
      <c r="C53541" s="69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3">
      <c r="A53542">
        <v>256226</v>
      </c>
      <c r="B53542">
        <v>591</v>
      </c>
      <c r="C53542" s="69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3">
      <c r="A53543">
        <v>256229</v>
      </c>
      <c r="B53543">
        <v>9720</v>
      </c>
      <c r="C53543" s="69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3">
      <c r="A53544">
        <v>256235</v>
      </c>
      <c r="B53544">
        <v>10995</v>
      </c>
      <c r="C53544" s="69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3">
      <c r="A53545">
        <v>256242</v>
      </c>
      <c r="B53545">
        <v>11643</v>
      </c>
      <c r="C53545" s="69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3">
      <c r="A53546">
        <v>256246</v>
      </c>
      <c r="B53546">
        <v>6318</v>
      </c>
      <c r="C53546" s="69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3">
      <c r="A53547">
        <v>256253</v>
      </c>
      <c r="B53547">
        <v>5663</v>
      </c>
      <c r="C53547" s="69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3">
      <c r="A53548">
        <v>256256</v>
      </c>
      <c r="B53548">
        <v>10471</v>
      </c>
      <c r="C53548" s="69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3">
      <c r="A53549">
        <v>256262</v>
      </c>
      <c r="B53549">
        <v>11334</v>
      </c>
      <c r="C53549" s="69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3">
      <c r="A53550">
        <v>256269</v>
      </c>
      <c r="B53550">
        <v>787</v>
      </c>
      <c r="C53550" s="69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3">
      <c r="A53551">
        <v>256277</v>
      </c>
      <c r="B53551">
        <v>4263</v>
      </c>
      <c r="C53551" s="69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3">
      <c r="A53552">
        <v>256283</v>
      </c>
      <c r="B53552">
        <v>5543</v>
      </c>
      <c r="C53552" s="69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3">
      <c r="A53553">
        <v>256286</v>
      </c>
      <c r="B53553">
        <v>4207</v>
      </c>
      <c r="C53553" s="69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3">
      <c r="A53554">
        <v>256294</v>
      </c>
      <c r="B53554">
        <v>8943</v>
      </c>
      <c r="C53554" s="69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3">
      <c r="A53555">
        <v>256299</v>
      </c>
      <c r="B53555">
        <v>2884</v>
      </c>
      <c r="C53555" s="69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3">
      <c r="A53556">
        <v>256301</v>
      </c>
      <c r="B53556">
        <v>11582</v>
      </c>
      <c r="C53556" s="69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3">
      <c r="A53557">
        <v>256308</v>
      </c>
      <c r="B53557">
        <v>4695</v>
      </c>
      <c r="C53557" s="69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3">
      <c r="A53558">
        <v>256315</v>
      </c>
      <c r="B53558">
        <v>1778</v>
      </c>
      <c r="C53558" s="69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3">
      <c r="A53559">
        <v>256321</v>
      </c>
      <c r="B53559">
        <v>6824</v>
      </c>
      <c r="C53559" s="69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3">
      <c r="A53560">
        <v>256330</v>
      </c>
      <c r="B53560">
        <v>8624</v>
      </c>
      <c r="C53560" s="69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3">
      <c r="A53561">
        <v>256336</v>
      </c>
      <c r="B53561">
        <v>7411</v>
      </c>
      <c r="C53561" s="69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3">
      <c r="A53562">
        <v>256339</v>
      </c>
      <c r="B53562">
        <v>1423</v>
      </c>
      <c r="C53562" s="69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3">
      <c r="A53563">
        <v>256345</v>
      </c>
      <c r="B53563">
        <v>7826</v>
      </c>
      <c r="C53563" s="69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3">
      <c r="A53564">
        <v>256350</v>
      </c>
      <c r="B53564">
        <v>2567</v>
      </c>
      <c r="C53564" s="69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3">
      <c r="A53565">
        <v>256354</v>
      </c>
      <c r="B53565">
        <v>11778</v>
      </c>
      <c r="C53565" s="69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3">
      <c r="A53566">
        <v>256360</v>
      </c>
      <c r="B53566">
        <v>13612</v>
      </c>
      <c r="C53566" s="69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3">
      <c r="A53567">
        <v>256365</v>
      </c>
      <c r="B53567">
        <v>2118</v>
      </c>
      <c r="C53567" s="69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3">
      <c r="A53568">
        <v>256370</v>
      </c>
      <c r="B53568">
        <v>11920</v>
      </c>
      <c r="C53568" s="69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3">
      <c r="A53569">
        <v>256375</v>
      </c>
      <c r="B53569">
        <v>6919</v>
      </c>
      <c r="C53569" s="69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3">
      <c r="A53570">
        <v>256381</v>
      </c>
      <c r="B53570">
        <v>5449</v>
      </c>
      <c r="C53570" s="69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3">
      <c r="A53571">
        <v>256383</v>
      </c>
      <c r="B53571">
        <v>11954</v>
      </c>
      <c r="C53571" s="69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3">
      <c r="A53572">
        <v>256387</v>
      </c>
      <c r="B53572">
        <v>3270</v>
      </c>
      <c r="C53572" s="69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3">
      <c r="A53573">
        <v>256393</v>
      </c>
      <c r="B53573">
        <v>2901</v>
      </c>
      <c r="C53573" s="69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3">
      <c r="A53574">
        <v>256395</v>
      </c>
      <c r="B53574">
        <v>11854</v>
      </c>
      <c r="C53574" s="69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3">
      <c r="A53575">
        <v>256400</v>
      </c>
      <c r="B53575">
        <v>9906</v>
      </c>
      <c r="C53575" s="69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3">
      <c r="A53576">
        <v>256406</v>
      </c>
      <c r="B53576">
        <v>12995</v>
      </c>
      <c r="C53576" s="69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3">
      <c r="A53577">
        <v>256409</v>
      </c>
      <c r="B53577">
        <v>4544</v>
      </c>
      <c r="C53577" s="69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3">
      <c r="A53578">
        <v>256414</v>
      </c>
      <c r="B53578">
        <v>8187</v>
      </c>
      <c r="C53578" s="69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3">
      <c r="A53579">
        <v>256416</v>
      </c>
      <c r="B53579">
        <v>11763</v>
      </c>
      <c r="C53579" s="69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3">
      <c r="A53580">
        <v>256422</v>
      </c>
      <c r="B53580">
        <v>3323</v>
      </c>
      <c r="C53580" s="69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3">
      <c r="A53581">
        <v>256428</v>
      </c>
      <c r="B53581">
        <v>7378</v>
      </c>
      <c r="C53581" s="69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3">
      <c r="A53582">
        <v>256429</v>
      </c>
      <c r="B53582">
        <v>4520</v>
      </c>
      <c r="C53582" s="69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3">
      <c r="A53583">
        <v>256432</v>
      </c>
      <c r="B53583">
        <v>6682</v>
      </c>
      <c r="C53583" s="69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3">
      <c r="A53584">
        <v>256438</v>
      </c>
      <c r="B53584">
        <v>9596</v>
      </c>
      <c r="C53584" s="69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3">
      <c r="A53585">
        <v>256442</v>
      </c>
      <c r="B53585">
        <v>3466</v>
      </c>
      <c r="C53585" s="69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3">
      <c r="A53586">
        <v>256443</v>
      </c>
      <c r="B53586">
        <v>7662</v>
      </c>
      <c r="C53586" s="69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3">
      <c r="A53587">
        <v>256450</v>
      </c>
      <c r="B53587">
        <v>6268</v>
      </c>
      <c r="C53587" s="69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3">
      <c r="A53588">
        <v>256453</v>
      </c>
      <c r="B53588">
        <v>6081</v>
      </c>
      <c r="C53588" s="69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3">
      <c r="A53589">
        <v>256458</v>
      </c>
      <c r="B53589">
        <v>11431</v>
      </c>
      <c r="C53589" s="69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3">
      <c r="A53590">
        <v>256460</v>
      </c>
      <c r="B53590">
        <v>1744</v>
      </c>
      <c r="C53590" s="69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3">
      <c r="A53591">
        <v>256467</v>
      </c>
      <c r="B53591">
        <v>9706</v>
      </c>
      <c r="C53591" s="69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3">
      <c r="A53592">
        <v>256472</v>
      </c>
      <c r="B53592">
        <v>11186</v>
      </c>
      <c r="C53592" s="69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3">
      <c r="A53593">
        <v>256476</v>
      </c>
      <c r="B53593">
        <v>10474</v>
      </c>
      <c r="C53593" s="69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3">
      <c r="A53594">
        <v>256479</v>
      </c>
      <c r="B53594">
        <v>10500</v>
      </c>
      <c r="C53594" s="69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3">
      <c r="A53595">
        <v>256480</v>
      </c>
      <c r="B53595">
        <v>9737</v>
      </c>
      <c r="C53595" s="69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3">
      <c r="A53596">
        <v>256484</v>
      </c>
      <c r="B53596">
        <v>4727</v>
      </c>
      <c r="C53596" s="69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3">
      <c r="A53597">
        <v>256487</v>
      </c>
      <c r="B53597">
        <v>8441</v>
      </c>
      <c r="C53597" s="69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3">
      <c r="A53598">
        <v>256490</v>
      </c>
      <c r="B53598">
        <v>9578</v>
      </c>
      <c r="C53598" s="69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3">
      <c r="A53599">
        <v>256497</v>
      </c>
      <c r="B53599">
        <v>5332</v>
      </c>
      <c r="C53599" s="69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3">
      <c r="A53600">
        <v>256509</v>
      </c>
      <c r="B53600">
        <v>2206</v>
      </c>
      <c r="C53600" s="69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3">
      <c r="A53601">
        <v>256516</v>
      </c>
      <c r="B53601">
        <v>5179</v>
      </c>
      <c r="C53601" s="69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3">
      <c r="A53602">
        <v>256523</v>
      </c>
      <c r="B53602">
        <v>5378</v>
      </c>
      <c r="C53602" s="69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3">
      <c r="A53603">
        <v>256529</v>
      </c>
      <c r="B53603">
        <v>5574</v>
      </c>
      <c r="C53603" s="69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3">
      <c r="A53604">
        <v>256532</v>
      </c>
      <c r="B53604">
        <v>3817</v>
      </c>
      <c r="C53604" s="69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3">
      <c r="A53605">
        <v>256533</v>
      </c>
      <c r="B53605">
        <v>12294</v>
      </c>
      <c r="C53605" s="69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3">
      <c r="A53606">
        <v>256536</v>
      </c>
      <c r="B53606">
        <v>8973</v>
      </c>
      <c r="C53606" s="69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3">
      <c r="A53607">
        <v>256542</v>
      </c>
      <c r="B53607">
        <v>11186</v>
      </c>
      <c r="C53607" s="69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3">
      <c r="A53608">
        <v>256548</v>
      </c>
      <c r="B53608">
        <v>7739</v>
      </c>
      <c r="C53608" s="69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3">
      <c r="A53609">
        <v>256551</v>
      </c>
      <c r="B53609">
        <v>11987</v>
      </c>
      <c r="C53609" s="69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3">
      <c r="A53610">
        <v>256555</v>
      </c>
      <c r="B53610">
        <v>5821</v>
      </c>
      <c r="C53610" s="69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3">
      <c r="A53611">
        <v>256556</v>
      </c>
      <c r="B53611">
        <v>5821</v>
      </c>
      <c r="C53611" s="69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3">
      <c r="A53612">
        <v>256563</v>
      </c>
      <c r="B53612">
        <v>10766</v>
      </c>
      <c r="C53612" s="69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3">
      <c r="A53613">
        <v>256569</v>
      </c>
      <c r="B53613">
        <v>13680</v>
      </c>
      <c r="C53613" s="69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3">
      <c r="A53614">
        <v>256574</v>
      </c>
      <c r="B53614">
        <v>6759</v>
      </c>
      <c r="C53614" s="69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3">
      <c r="A53615">
        <v>256581</v>
      </c>
      <c r="B53615">
        <v>7847</v>
      </c>
      <c r="C53615" s="69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3">
      <c r="A53616">
        <v>256582</v>
      </c>
      <c r="B53616">
        <v>8051</v>
      </c>
      <c r="C53616" s="69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3">
      <c r="A53617">
        <v>256588</v>
      </c>
      <c r="B53617">
        <v>8872</v>
      </c>
      <c r="C53617" s="69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3">
      <c r="A53618">
        <v>256589</v>
      </c>
      <c r="B53618">
        <v>4167</v>
      </c>
      <c r="C53618" s="69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3">
      <c r="A53619">
        <v>256594</v>
      </c>
      <c r="B53619">
        <v>11542</v>
      </c>
      <c r="C53619" s="69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3">
      <c r="A53620">
        <v>256596</v>
      </c>
      <c r="B53620">
        <v>9495</v>
      </c>
      <c r="C53620" s="69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3">
      <c r="A53621">
        <v>256598</v>
      </c>
      <c r="B53621">
        <v>396</v>
      </c>
      <c r="C53621" s="69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3">
      <c r="A53622">
        <v>256605</v>
      </c>
      <c r="B53622">
        <v>1423</v>
      </c>
      <c r="C53622" s="69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3">
      <c r="A53623">
        <v>256612</v>
      </c>
      <c r="B53623">
        <v>2118</v>
      </c>
      <c r="C53623" s="69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3">
      <c r="A53624">
        <v>256615</v>
      </c>
      <c r="B53624">
        <v>2167</v>
      </c>
      <c r="C53624" s="69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3">
      <c r="A53625">
        <v>256618</v>
      </c>
      <c r="B53625">
        <v>3290</v>
      </c>
      <c r="C53625" s="69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3">
      <c r="A53626">
        <v>256620</v>
      </c>
      <c r="B53626">
        <v>11446</v>
      </c>
      <c r="C53626" s="69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3">
      <c r="A53627">
        <v>256625</v>
      </c>
      <c r="B53627">
        <v>5461</v>
      </c>
      <c r="C53627" s="69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3">
      <c r="A53628">
        <v>256629</v>
      </c>
      <c r="B53628">
        <v>8557</v>
      </c>
      <c r="C53628" s="69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3">
      <c r="A53629">
        <v>256636</v>
      </c>
      <c r="B53629">
        <v>13682</v>
      </c>
      <c r="C53629" s="69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3">
      <c r="A53630">
        <v>256643</v>
      </c>
      <c r="B53630">
        <v>6731</v>
      </c>
      <c r="C53630" s="69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3">
      <c r="A53631">
        <v>256646</v>
      </c>
      <c r="B53631">
        <v>2069</v>
      </c>
      <c r="C53631" s="69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3">
      <c r="A53632">
        <v>256647</v>
      </c>
      <c r="B53632">
        <v>12919</v>
      </c>
      <c r="C53632" s="69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3">
      <c r="A53633">
        <v>256653</v>
      </c>
      <c r="B53633">
        <v>6620</v>
      </c>
      <c r="C53633" s="69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3">
      <c r="A53634">
        <v>256659</v>
      </c>
      <c r="B53634">
        <v>8335</v>
      </c>
      <c r="C53634" s="69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3">
      <c r="A53635">
        <v>256666</v>
      </c>
      <c r="B53635">
        <v>7378</v>
      </c>
      <c r="C53635" s="69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3">
      <c r="A53636">
        <v>256672</v>
      </c>
      <c r="B53636">
        <v>7392</v>
      </c>
      <c r="C53636" s="69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3">
      <c r="A53637">
        <v>256676</v>
      </c>
      <c r="B53637">
        <v>13324</v>
      </c>
      <c r="C53637" s="69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3">
      <c r="A53638">
        <v>256680</v>
      </c>
      <c r="B53638">
        <v>852</v>
      </c>
      <c r="C53638" s="69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3">
      <c r="A53639">
        <v>256695</v>
      </c>
      <c r="B53639">
        <v>6523</v>
      </c>
      <c r="C53639" s="69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3">
      <c r="A53640">
        <v>256702</v>
      </c>
      <c r="B53640">
        <v>11344</v>
      </c>
      <c r="C53640" s="69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3">
      <c r="A53641">
        <v>256709</v>
      </c>
      <c r="B53641">
        <v>13923</v>
      </c>
      <c r="C53641" s="69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3">
      <c r="A53642">
        <v>256710</v>
      </c>
      <c r="B53642">
        <v>5098</v>
      </c>
      <c r="C53642" s="69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3">
      <c r="A53643">
        <v>256716</v>
      </c>
      <c r="B53643">
        <v>7275</v>
      </c>
      <c r="C53643" s="69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3">
      <c r="A53644">
        <v>256723</v>
      </c>
      <c r="B53644">
        <v>4968</v>
      </c>
      <c r="C53644" s="69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3">
      <c r="A53645">
        <v>256729</v>
      </c>
      <c r="B53645">
        <v>5395</v>
      </c>
      <c r="C53645" s="69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3">
      <c r="A53646">
        <v>256736</v>
      </c>
      <c r="B53646">
        <v>12895</v>
      </c>
      <c r="C53646" s="69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3">
      <c r="A53647">
        <v>256737</v>
      </c>
      <c r="B53647">
        <v>13342</v>
      </c>
      <c r="C53647" s="69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3">
      <c r="A53648">
        <v>256743</v>
      </c>
      <c r="B53648">
        <v>7494</v>
      </c>
      <c r="C53648" s="69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3">
      <c r="A53649">
        <v>256744</v>
      </c>
      <c r="B53649">
        <v>10455</v>
      </c>
      <c r="C53649" s="69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3">
      <c r="A53650">
        <v>256746</v>
      </c>
      <c r="B53650">
        <v>12173</v>
      </c>
      <c r="C53650" s="69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3">
      <c r="A53651">
        <v>256752</v>
      </c>
      <c r="B53651">
        <v>1002</v>
      </c>
      <c r="C53651" s="69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3">
      <c r="A53652">
        <v>256755</v>
      </c>
      <c r="B53652">
        <v>8535</v>
      </c>
      <c r="C53652" s="69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3">
      <c r="A53653">
        <v>256757</v>
      </c>
      <c r="B53653">
        <v>8906</v>
      </c>
      <c r="C53653" s="69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3">
      <c r="A53654">
        <v>256759</v>
      </c>
      <c r="B53654">
        <v>5254</v>
      </c>
      <c r="C53654" s="69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3">
      <c r="A53655">
        <v>256764</v>
      </c>
      <c r="B53655">
        <v>12300</v>
      </c>
      <c r="C53655" s="69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3">
      <c r="A53656">
        <v>256768</v>
      </c>
      <c r="B53656">
        <v>5543</v>
      </c>
      <c r="C53656" s="69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3">
      <c r="A53657">
        <v>256771</v>
      </c>
      <c r="B53657">
        <v>3377</v>
      </c>
      <c r="C53657" s="69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3">
      <c r="A53658">
        <v>256774</v>
      </c>
      <c r="B53658">
        <v>8094</v>
      </c>
      <c r="C53658" s="69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3">
      <c r="A53659">
        <v>256778</v>
      </c>
      <c r="B53659">
        <v>6252</v>
      </c>
      <c r="C53659" s="69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3">
      <c r="A53660">
        <v>256784</v>
      </c>
      <c r="B53660">
        <v>7670</v>
      </c>
      <c r="C53660" s="69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3">
      <c r="A53661">
        <v>256788</v>
      </c>
      <c r="B53661">
        <v>11582</v>
      </c>
      <c r="C53661" s="69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3">
      <c r="A53662">
        <v>256793</v>
      </c>
      <c r="B53662">
        <v>7787</v>
      </c>
      <c r="C53662" s="69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3">
      <c r="A53663">
        <v>256795</v>
      </c>
      <c r="B53663">
        <v>12764</v>
      </c>
      <c r="C53663" s="69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3">
      <c r="A53664">
        <v>256796</v>
      </c>
      <c r="B53664">
        <v>6590</v>
      </c>
      <c r="C53664" s="69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3">
      <c r="A53665">
        <v>256804</v>
      </c>
      <c r="B53665">
        <v>2206</v>
      </c>
      <c r="C53665" s="69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3">
      <c r="A53666">
        <v>256807</v>
      </c>
      <c r="B53666">
        <v>12348</v>
      </c>
      <c r="C53666" s="69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3">
      <c r="A53667">
        <v>256811</v>
      </c>
      <c r="B53667">
        <v>7117</v>
      </c>
      <c r="C53667" s="69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3">
      <c r="A53668">
        <v>256814</v>
      </c>
      <c r="B53668">
        <v>3812</v>
      </c>
      <c r="C53668" s="69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3">
      <c r="A53669">
        <v>256818</v>
      </c>
      <c r="B53669">
        <v>1947</v>
      </c>
      <c r="C53669" s="69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3">
      <c r="A53670">
        <v>256823</v>
      </c>
      <c r="B53670">
        <v>431</v>
      </c>
      <c r="C53670" s="69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3">
      <c r="A53671">
        <v>256828</v>
      </c>
      <c r="B53671">
        <v>11192</v>
      </c>
      <c r="C53671" s="69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3">
      <c r="A53672">
        <v>256829</v>
      </c>
      <c r="B53672">
        <v>9159</v>
      </c>
      <c r="C53672" s="69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3">
      <c r="A53673">
        <v>256830</v>
      </c>
      <c r="B53673">
        <v>10134</v>
      </c>
      <c r="C53673" s="69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3">
      <c r="A53674">
        <v>256832</v>
      </c>
      <c r="B53674">
        <v>6864</v>
      </c>
      <c r="C53674" s="69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3">
      <c r="A53675">
        <v>256835</v>
      </c>
      <c r="B53675">
        <v>10803</v>
      </c>
      <c r="C53675" s="69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3">
      <c r="A53676">
        <v>256836</v>
      </c>
      <c r="B53676">
        <v>7350</v>
      </c>
      <c r="C53676" s="69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3">
      <c r="A53677">
        <v>256842</v>
      </c>
      <c r="B53677">
        <v>8287</v>
      </c>
      <c r="C53677" s="69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3">
      <c r="A53678">
        <v>256843</v>
      </c>
      <c r="B53678">
        <v>6699</v>
      </c>
      <c r="C53678" s="69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3">
      <c r="A53679">
        <v>256846</v>
      </c>
      <c r="B53679">
        <v>11318</v>
      </c>
      <c r="C53679" s="69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3">
      <c r="A53680">
        <v>256859</v>
      </c>
      <c r="B53680">
        <v>2843</v>
      </c>
      <c r="C53680" s="69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3">
      <c r="A53681">
        <v>256870</v>
      </c>
      <c r="B53681">
        <v>1430</v>
      </c>
      <c r="C53681" s="69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3">
      <c r="A53682">
        <v>256877</v>
      </c>
      <c r="B53682">
        <v>7833</v>
      </c>
      <c r="C53682" s="69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3">
      <c r="A53683">
        <v>256878</v>
      </c>
      <c r="B53683">
        <v>1727</v>
      </c>
      <c r="C53683" s="69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3">
      <c r="A53684">
        <v>256883</v>
      </c>
      <c r="B53684">
        <v>7229</v>
      </c>
      <c r="C53684" s="69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3">
      <c r="A53685">
        <v>256886</v>
      </c>
      <c r="B53685">
        <v>1281</v>
      </c>
      <c r="C53685" s="69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3">
      <c r="A53686">
        <v>256891</v>
      </c>
      <c r="B53686">
        <v>10513</v>
      </c>
      <c r="C53686" s="69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3">
      <c r="A53687">
        <v>256893</v>
      </c>
      <c r="B53687">
        <v>2720</v>
      </c>
      <c r="C53687" s="69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3">
      <c r="A53688">
        <v>256897</v>
      </c>
      <c r="B53688">
        <v>8287</v>
      </c>
      <c r="C53688" s="69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3">
      <c r="A53689">
        <v>256898</v>
      </c>
      <c r="B53689">
        <v>2430</v>
      </c>
      <c r="C53689" s="69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3">
      <c r="A53690">
        <v>256901</v>
      </c>
      <c r="B53690">
        <v>11763</v>
      </c>
      <c r="C53690" s="69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3">
      <c r="A53691">
        <v>256904</v>
      </c>
      <c r="B53691">
        <v>4246</v>
      </c>
      <c r="C53691" s="69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3">
      <c r="A53692">
        <v>256910</v>
      </c>
      <c r="B53692">
        <v>6239</v>
      </c>
      <c r="C53692" s="69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3">
      <c r="A53693">
        <v>256915</v>
      </c>
      <c r="B53693">
        <v>3909</v>
      </c>
      <c r="C53693" s="69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3">
      <c r="A53694">
        <v>256920</v>
      </c>
      <c r="B53694">
        <v>10809</v>
      </c>
      <c r="C53694" s="69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3">
      <c r="A53695">
        <v>256923</v>
      </c>
      <c r="B53695">
        <v>8157</v>
      </c>
      <c r="C53695" s="69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3">
      <c r="A53696">
        <v>256927</v>
      </c>
      <c r="B53696">
        <v>6904</v>
      </c>
      <c r="C53696" s="69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3">
      <c r="A53697">
        <v>256931</v>
      </c>
      <c r="B53697">
        <v>13475</v>
      </c>
      <c r="C53697" s="69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3">
      <c r="A53698">
        <v>256940</v>
      </c>
      <c r="B53698">
        <v>4574</v>
      </c>
      <c r="C53698" s="69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3">
      <c r="A53699">
        <v>256951</v>
      </c>
      <c r="B53699">
        <v>12589</v>
      </c>
      <c r="C53699" s="69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3">
      <c r="A53700">
        <v>256957</v>
      </c>
      <c r="B53700">
        <v>12447</v>
      </c>
      <c r="C53700" s="69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3">
      <c r="A53701">
        <v>256961</v>
      </c>
      <c r="B53701">
        <v>13822</v>
      </c>
      <c r="C53701" s="69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3">
      <c r="A53702">
        <v>256964</v>
      </c>
      <c r="B53702">
        <v>6539</v>
      </c>
      <c r="C53702" s="69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3">
      <c r="A53703">
        <v>256968</v>
      </c>
      <c r="B53703">
        <v>5182</v>
      </c>
      <c r="C53703" s="69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3">
      <c r="A53704">
        <v>256974</v>
      </c>
      <c r="B53704">
        <v>10581</v>
      </c>
      <c r="C53704" s="69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3">
      <c r="A53705">
        <v>256975</v>
      </c>
      <c r="B53705">
        <v>10943</v>
      </c>
      <c r="C53705" s="69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3">
      <c r="A53706">
        <v>256980</v>
      </c>
      <c r="B53706">
        <v>10176</v>
      </c>
      <c r="C53706" s="69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3">
      <c r="A53707">
        <v>256981</v>
      </c>
      <c r="B53707">
        <v>7295</v>
      </c>
      <c r="C53707" s="69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3">
      <c r="A53708">
        <v>256989</v>
      </c>
      <c r="B53708">
        <v>9595</v>
      </c>
      <c r="C53708" s="69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3">
      <c r="A53709">
        <v>256995</v>
      </c>
      <c r="B53709">
        <v>1245</v>
      </c>
      <c r="C53709" s="69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3">
      <c r="A53710">
        <v>256997</v>
      </c>
      <c r="B53710">
        <v>5042</v>
      </c>
      <c r="C53710" s="69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3">
      <c r="A53711">
        <v>257001</v>
      </c>
      <c r="B53711">
        <v>11775</v>
      </c>
      <c r="C53711" s="69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3">
      <c r="A53712">
        <v>257005</v>
      </c>
      <c r="B53712">
        <v>11920</v>
      </c>
      <c r="C53712" s="69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3">
      <c r="A53713">
        <v>257008</v>
      </c>
      <c r="B53713">
        <v>8973</v>
      </c>
      <c r="C53713" s="69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3">
      <c r="A53714">
        <v>257015</v>
      </c>
      <c r="B53714">
        <v>10356</v>
      </c>
      <c r="C53714" s="69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3">
      <c r="A53715">
        <v>257021</v>
      </c>
      <c r="B53715">
        <v>6669</v>
      </c>
      <c r="C53715" s="69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3">
      <c r="A53716">
        <v>257023</v>
      </c>
      <c r="B53716">
        <v>1528</v>
      </c>
      <c r="C53716" s="69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3">
      <c r="A53717">
        <v>257024</v>
      </c>
      <c r="B53717">
        <v>3826</v>
      </c>
      <c r="C53717" s="69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3">
      <c r="A53718">
        <v>257037</v>
      </c>
      <c r="B53718">
        <v>9333</v>
      </c>
      <c r="C53718" s="69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3">
      <c r="A53719">
        <v>257038</v>
      </c>
      <c r="B53719">
        <v>2379</v>
      </c>
      <c r="C53719" s="69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3">
      <c r="A53720">
        <v>257044</v>
      </c>
      <c r="B53720">
        <v>3972</v>
      </c>
      <c r="C53720" s="69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3">
      <c r="A53721">
        <v>257050</v>
      </c>
      <c r="B53721">
        <v>6146</v>
      </c>
      <c r="C53721" s="69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3">
      <c r="A53722">
        <v>257055</v>
      </c>
      <c r="B53722">
        <v>11775</v>
      </c>
      <c r="C53722" s="69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3">
      <c r="A53723">
        <v>257058</v>
      </c>
      <c r="B53723">
        <v>7900</v>
      </c>
      <c r="C53723" s="69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3">
      <c r="A53724">
        <v>257059</v>
      </c>
      <c r="B53724">
        <v>8842</v>
      </c>
      <c r="C53724" s="69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3">
      <c r="A53725">
        <v>257064</v>
      </c>
      <c r="B53725">
        <v>6751</v>
      </c>
      <c r="C53725" s="69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3">
      <c r="A53726">
        <v>257067</v>
      </c>
      <c r="B53726">
        <v>5663</v>
      </c>
      <c r="C53726" s="69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3">
      <c r="A53727">
        <v>257068</v>
      </c>
      <c r="B53727">
        <v>5254</v>
      </c>
      <c r="C53727" s="69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3">
      <c r="A53728">
        <v>257074</v>
      </c>
      <c r="B53728">
        <v>9741</v>
      </c>
      <c r="C53728" s="69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3">
      <c r="A53729">
        <v>257079</v>
      </c>
      <c r="B53729">
        <v>13494</v>
      </c>
      <c r="C53729" s="69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3">
      <c r="A53730">
        <v>257080</v>
      </c>
      <c r="B53730">
        <v>6320</v>
      </c>
      <c r="C53730" s="69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3">
      <c r="A53731">
        <v>257082</v>
      </c>
      <c r="B53731">
        <v>7420</v>
      </c>
      <c r="C53731" s="69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3">
      <c r="A53732">
        <v>257089</v>
      </c>
      <c r="B53732">
        <v>2002</v>
      </c>
      <c r="C53732" s="69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3">
      <c r="A53733">
        <v>257093</v>
      </c>
      <c r="B53733">
        <v>1158</v>
      </c>
      <c r="C53733" s="69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3">
      <c r="A53734">
        <v>257098</v>
      </c>
      <c r="B53734">
        <v>11995</v>
      </c>
      <c r="C53734" s="69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3">
      <c r="A53735">
        <v>257101</v>
      </c>
      <c r="B53735">
        <v>12860</v>
      </c>
      <c r="C53735" s="69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3">
      <c r="A53736">
        <v>257110</v>
      </c>
      <c r="B53736">
        <v>10160</v>
      </c>
      <c r="C53736" s="69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3">
      <c r="A53737">
        <v>257113</v>
      </c>
      <c r="B53737">
        <v>430</v>
      </c>
      <c r="C53737" s="69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3">
      <c r="A53738">
        <v>257116</v>
      </c>
      <c r="B53738">
        <v>3066</v>
      </c>
      <c r="C53738" s="69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3">
      <c r="A53739">
        <v>257120</v>
      </c>
      <c r="B53739">
        <v>5793</v>
      </c>
      <c r="C53739" s="69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3">
      <c r="A53740">
        <v>257123</v>
      </c>
      <c r="B53740">
        <v>7802</v>
      </c>
      <c r="C53740" s="69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3">
      <c r="A53741">
        <v>257137</v>
      </c>
      <c r="B53741">
        <v>9630</v>
      </c>
      <c r="C53741" s="69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3">
      <c r="A53742">
        <v>257139</v>
      </c>
      <c r="B53742">
        <v>1245</v>
      </c>
      <c r="C53742" s="69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3">
      <c r="A53743">
        <v>257145</v>
      </c>
      <c r="B53743">
        <v>13892</v>
      </c>
      <c r="C53743" s="69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3">
      <c r="A53744">
        <v>257152</v>
      </c>
      <c r="B53744">
        <v>8664</v>
      </c>
      <c r="C53744" s="69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3">
      <c r="A53745">
        <v>257154</v>
      </c>
      <c r="B53745">
        <v>10530</v>
      </c>
      <c r="C53745" s="69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3">
      <c r="A53746">
        <v>257159</v>
      </c>
      <c r="B53746">
        <v>5254</v>
      </c>
      <c r="C53746" s="69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3">
      <c r="A53747">
        <v>257164</v>
      </c>
      <c r="B53747">
        <v>12837</v>
      </c>
      <c r="C53747" s="69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3">
      <c r="A53748">
        <v>257170</v>
      </c>
      <c r="B53748">
        <v>13870</v>
      </c>
      <c r="C53748" s="69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3">
      <c r="A53749">
        <v>257177</v>
      </c>
      <c r="B53749">
        <v>11344</v>
      </c>
      <c r="C53749" s="69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3">
      <c r="A53750">
        <v>257180</v>
      </c>
      <c r="B53750">
        <v>10230</v>
      </c>
      <c r="C53750" s="69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3">
      <c r="A53751">
        <v>257183</v>
      </c>
      <c r="B53751">
        <v>1752</v>
      </c>
      <c r="C53751" s="69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3">
      <c r="A53752">
        <v>257184</v>
      </c>
      <c r="B53752">
        <v>1902</v>
      </c>
      <c r="C53752" s="69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3">
      <c r="A53753">
        <v>257187</v>
      </c>
      <c r="B53753">
        <v>12355</v>
      </c>
      <c r="C53753" s="69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3">
      <c r="A53754">
        <v>257190</v>
      </c>
      <c r="B53754">
        <v>10466</v>
      </c>
      <c r="C53754" s="69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3">
      <c r="A53755">
        <v>257191</v>
      </c>
      <c r="B53755">
        <v>6464</v>
      </c>
      <c r="C53755" s="69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3">
      <c r="A53756">
        <v>257192</v>
      </c>
      <c r="B53756">
        <v>5170</v>
      </c>
      <c r="C53756" s="69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3">
      <c r="A53757">
        <v>257195</v>
      </c>
      <c r="B53757">
        <v>12234</v>
      </c>
      <c r="C53757" s="69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3">
      <c r="A53758">
        <v>257198</v>
      </c>
      <c r="B53758">
        <v>6732</v>
      </c>
      <c r="C53758" s="69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3">
      <c r="A53759">
        <v>257201</v>
      </c>
      <c r="B53759">
        <v>9333</v>
      </c>
      <c r="C53759" s="69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3">
      <c r="A53760">
        <v>257208</v>
      </c>
      <c r="B53760">
        <v>2490</v>
      </c>
      <c r="C53760" s="69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3">
      <c r="A53761">
        <v>257213</v>
      </c>
      <c r="B53761">
        <v>112</v>
      </c>
      <c r="C53761" s="69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3">
      <c r="A53762">
        <v>257230</v>
      </c>
      <c r="B53762">
        <v>6166</v>
      </c>
      <c r="C53762" s="69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3">
      <c r="A53763">
        <v>257236</v>
      </c>
      <c r="B53763">
        <v>7535</v>
      </c>
      <c r="C53763" s="69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3">
      <c r="A53764">
        <v>257240</v>
      </c>
      <c r="B53764">
        <v>7378</v>
      </c>
      <c r="C53764" s="69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3">
      <c r="A53765">
        <v>257246</v>
      </c>
      <c r="B53765">
        <v>12168</v>
      </c>
      <c r="C53765" s="69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3">
      <c r="A53766">
        <v>257250</v>
      </c>
      <c r="B53766">
        <v>12858</v>
      </c>
      <c r="C53766" s="69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3">
      <c r="A53767">
        <v>257252</v>
      </c>
      <c r="B53767">
        <v>8119</v>
      </c>
      <c r="C53767" s="69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3">
      <c r="A53768">
        <v>257255</v>
      </c>
      <c r="B53768">
        <v>8669</v>
      </c>
      <c r="C53768" s="69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3">
      <c r="A53769">
        <v>257259</v>
      </c>
      <c r="B53769">
        <v>5935</v>
      </c>
      <c r="C53769" s="69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3">
      <c r="A53770">
        <v>257265</v>
      </c>
      <c r="B53770">
        <v>12025</v>
      </c>
      <c r="C53770" s="69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3">
      <c r="A53771">
        <v>257272</v>
      </c>
      <c r="B53771">
        <v>10924</v>
      </c>
      <c r="C53771" s="69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3">
      <c r="A53772">
        <v>257276</v>
      </c>
      <c r="B53772">
        <v>4544</v>
      </c>
      <c r="C53772" s="69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3">
      <c r="A53773">
        <v>257280</v>
      </c>
      <c r="B53773">
        <v>11238</v>
      </c>
      <c r="C53773" s="69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3">
      <c r="A53774">
        <v>257281</v>
      </c>
      <c r="B53774">
        <v>13070</v>
      </c>
      <c r="C53774" s="69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3">
      <c r="A53775">
        <v>257282</v>
      </c>
      <c r="B53775">
        <v>4744</v>
      </c>
      <c r="C53775" s="69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3">
      <c r="A53776">
        <v>257288</v>
      </c>
      <c r="B53776">
        <v>2003</v>
      </c>
      <c r="C53776" s="69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3">
      <c r="A53777">
        <v>257292</v>
      </c>
      <c r="B53777">
        <v>12345</v>
      </c>
      <c r="C53777" s="69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3">
      <c r="A53778">
        <v>257299</v>
      </c>
      <c r="B53778">
        <v>141</v>
      </c>
      <c r="C53778" s="69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3">
      <c r="A53779">
        <v>257303</v>
      </c>
      <c r="B53779">
        <v>6182</v>
      </c>
      <c r="C53779" s="69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3">
      <c r="A53780">
        <v>257305</v>
      </c>
      <c r="B53780">
        <v>13633</v>
      </c>
      <c r="C53780" s="69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3">
      <c r="A53781">
        <v>257308</v>
      </c>
      <c r="B53781">
        <v>7654</v>
      </c>
      <c r="C53781" s="69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3">
      <c r="A53782">
        <v>257309</v>
      </c>
      <c r="B53782">
        <v>9984</v>
      </c>
      <c r="C53782" s="69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3">
      <c r="A53783">
        <v>257321</v>
      </c>
      <c r="B53783">
        <v>10943</v>
      </c>
      <c r="C53783" s="69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3">
      <c r="A53784">
        <v>257323</v>
      </c>
      <c r="B53784">
        <v>3551</v>
      </c>
      <c r="C53784" s="69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3">
      <c r="A53785">
        <v>257326</v>
      </c>
      <c r="B53785">
        <v>7833</v>
      </c>
      <c r="C53785" s="69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3">
      <c r="A53786">
        <v>257331</v>
      </c>
      <c r="B53786">
        <v>8412</v>
      </c>
      <c r="C53786" s="69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3">
      <c r="A53787">
        <v>257336</v>
      </c>
      <c r="B53787">
        <v>1923</v>
      </c>
      <c r="C53787" s="69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3">
      <c r="A53788">
        <v>257337</v>
      </c>
      <c r="B53788">
        <v>2259</v>
      </c>
      <c r="C53788" s="69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3">
      <c r="A53789">
        <v>257343</v>
      </c>
      <c r="B53789">
        <v>8614</v>
      </c>
      <c r="C53789" s="69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3">
      <c r="A53790">
        <v>257349</v>
      </c>
      <c r="B53790">
        <v>7768</v>
      </c>
      <c r="C53790" s="69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3">
      <c r="A53791">
        <v>257355</v>
      </c>
      <c r="B53791">
        <v>5333</v>
      </c>
      <c r="C53791" s="69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3">
      <c r="A53792">
        <v>257363</v>
      </c>
      <c r="B53792">
        <v>3290</v>
      </c>
      <c r="C53792" s="69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3">
      <c r="A53793">
        <v>257364</v>
      </c>
      <c r="B53793">
        <v>12521</v>
      </c>
      <c r="C53793" s="69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3">
      <c r="A53794">
        <v>257371</v>
      </c>
      <c r="B53794">
        <v>4348</v>
      </c>
      <c r="C53794" s="69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3">
      <c r="A53795">
        <v>257375</v>
      </c>
      <c r="B53795">
        <v>7670</v>
      </c>
      <c r="C53795" s="69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3">
      <c r="A53796">
        <v>257382</v>
      </c>
      <c r="B53796">
        <v>11640</v>
      </c>
      <c r="C53796" s="69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3">
      <c r="A53797">
        <v>257385</v>
      </c>
      <c r="B53797">
        <v>3093</v>
      </c>
      <c r="C53797" s="69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3">
      <c r="A53798">
        <v>257387</v>
      </c>
      <c r="B53798">
        <v>3551</v>
      </c>
      <c r="C53798" s="69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3">
      <c r="A53799">
        <v>257389</v>
      </c>
      <c r="B53799">
        <v>7983</v>
      </c>
      <c r="C53799" s="69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3">
      <c r="A53800">
        <v>257398</v>
      </c>
      <c r="B53800">
        <v>8231</v>
      </c>
      <c r="C53800" s="69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3">
      <c r="A53801">
        <v>257402</v>
      </c>
      <c r="B53801">
        <v>5157</v>
      </c>
      <c r="C53801" s="69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3">
      <c r="A53802">
        <v>257403</v>
      </c>
      <c r="B53802">
        <v>3072</v>
      </c>
      <c r="C53802" s="69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3">
      <c r="A53803">
        <v>257405</v>
      </c>
      <c r="B53803">
        <v>10574</v>
      </c>
      <c r="C53803" s="69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3">
      <c r="A53804">
        <v>257409</v>
      </c>
      <c r="B53804">
        <v>5157</v>
      </c>
      <c r="C53804" s="69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3">
      <c r="A53805">
        <v>257421</v>
      </c>
      <c r="B53805">
        <v>1538</v>
      </c>
      <c r="C53805" s="69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3">
      <c r="A53806">
        <v>257427</v>
      </c>
      <c r="B53806">
        <v>6883</v>
      </c>
      <c r="C53806" s="69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3">
      <c r="A53807">
        <v>257439</v>
      </c>
      <c r="B53807">
        <v>985</v>
      </c>
      <c r="C53807" s="69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3">
      <c r="A53808">
        <v>257442</v>
      </c>
      <c r="B53808">
        <v>10500</v>
      </c>
      <c r="C53808" s="69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3">
      <c r="A53809">
        <v>257449</v>
      </c>
      <c r="B53809">
        <v>13330</v>
      </c>
      <c r="C53809" s="69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3">
      <c r="A53810">
        <v>257456</v>
      </c>
      <c r="B53810">
        <v>12329</v>
      </c>
      <c r="C53810" s="69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3">
      <c r="A53811">
        <v>257459</v>
      </c>
      <c r="B53811">
        <v>8693</v>
      </c>
      <c r="C53811" s="69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3">
      <c r="A53812">
        <v>257463</v>
      </c>
      <c r="B53812">
        <v>6904</v>
      </c>
      <c r="C53812" s="69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3">
      <c r="A53813">
        <v>257464</v>
      </c>
      <c r="B53813">
        <v>166</v>
      </c>
      <c r="C53813" s="69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3">
      <c r="A53814">
        <v>257471</v>
      </c>
      <c r="B53814">
        <v>6797</v>
      </c>
      <c r="C53814" s="69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3">
      <c r="A53815">
        <v>257474</v>
      </c>
      <c r="B53815">
        <v>852</v>
      </c>
      <c r="C53815" s="69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3">
      <c r="A53816">
        <v>257477</v>
      </c>
      <c r="B53816">
        <v>13766</v>
      </c>
      <c r="C53816" s="69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3">
      <c r="A53817">
        <v>257481</v>
      </c>
      <c r="B53817">
        <v>8530</v>
      </c>
      <c r="C53817" s="69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3">
      <c r="A53818">
        <v>257486</v>
      </c>
      <c r="B53818">
        <v>7615</v>
      </c>
      <c r="C53818" s="69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3">
      <c r="A53819">
        <v>257489</v>
      </c>
      <c r="B53819">
        <v>10809</v>
      </c>
      <c r="C53819" s="69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3">
      <c r="A53820">
        <v>257493</v>
      </c>
      <c r="B53820">
        <v>5254</v>
      </c>
      <c r="C53820" s="69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3">
      <c r="A53821">
        <v>257495</v>
      </c>
      <c r="B53821">
        <v>6252</v>
      </c>
      <c r="C53821" s="69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3">
      <c r="A53822">
        <v>257496</v>
      </c>
      <c r="B53822">
        <v>11673</v>
      </c>
      <c r="C53822" s="69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3">
      <c r="A53823">
        <v>257499</v>
      </c>
      <c r="B53823">
        <v>5764</v>
      </c>
      <c r="C53823" s="69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3">
      <c r="A53824">
        <v>257504</v>
      </c>
      <c r="B53824">
        <v>11195</v>
      </c>
      <c r="C53824" s="69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3">
      <c r="A53825">
        <v>257511</v>
      </c>
      <c r="B53825">
        <v>8826</v>
      </c>
      <c r="C53825" s="69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3">
      <c r="A53826">
        <v>257523</v>
      </c>
      <c r="B53826">
        <v>7486</v>
      </c>
      <c r="C53826" s="69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3">
      <c r="A53827">
        <v>257530</v>
      </c>
      <c r="B53827">
        <v>3449</v>
      </c>
      <c r="C53827" s="69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3">
      <c r="A53828">
        <v>257536</v>
      </c>
      <c r="B53828">
        <v>1967</v>
      </c>
      <c r="C53828" s="69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3">
      <c r="A53829">
        <v>257537</v>
      </c>
      <c r="B53829">
        <v>6795</v>
      </c>
      <c r="C53829" s="69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3">
      <c r="A53830">
        <v>257539</v>
      </c>
      <c r="B53830">
        <v>2490</v>
      </c>
      <c r="C53830" s="69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3">
      <c r="A53831">
        <v>257540</v>
      </c>
      <c r="B53831">
        <v>12766</v>
      </c>
      <c r="C53831" s="69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3">
      <c r="A53832">
        <v>257551</v>
      </c>
      <c r="B53832">
        <v>3909</v>
      </c>
      <c r="C53832" s="69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3">
      <c r="A53833">
        <v>257556</v>
      </c>
      <c r="B53833">
        <v>3795</v>
      </c>
      <c r="C53833" s="69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3">
      <c r="A53834">
        <v>257562</v>
      </c>
      <c r="B53834">
        <v>3986</v>
      </c>
      <c r="C53834" s="69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3">
      <c r="A53835">
        <v>257566</v>
      </c>
      <c r="B53835">
        <v>10079</v>
      </c>
      <c r="C53835" s="69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3">
      <c r="A53836">
        <v>257571</v>
      </c>
      <c r="B53836">
        <v>10026</v>
      </c>
      <c r="C53836" s="69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3">
      <c r="A53837">
        <v>257576</v>
      </c>
      <c r="B53837">
        <v>6842</v>
      </c>
      <c r="C53837" s="69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3">
      <c r="A53838">
        <v>257578</v>
      </c>
      <c r="B53838">
        <v>13089</v>
      </c>
      <c r="C53838" s="69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3">
      <c r="A53839">
        <v>257584</v>
      </c>
      <c r="B53839">
        <v>2146</v>
      </c>
      <c r="C53839" s="69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3">
      <c r="A53840">
        <v>257588</v>
      </c>
      <c r="B53840">
        <v>1251</v>
      </c>
      <c r="C53840" s="69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3">
      <c r="A53841">
        <v>257595</v>
      </c>
      <c r="B53841">
        <v>3795</v>
      </c>
      <c r="C53841" s="69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3">
      <c r="A53842">
        <v>257597</v>
      </c>
      <c r="B53842">
        <v>1430</v>
      </c>
      <c r="C53842" s="69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3">
      <c r="A53843">
        <v>257603</v>
      </c>
      <c r="B53843">
        <v>6797</v>
      </c>
      <c r="C53843" s="69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3">
      <c r="A53844">
        <v>257609</v>
      </c>
      <c r="B53844">
        <v>13892</v>
      </c>
      <c r="C53844" s="69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3">
      <c r="A53845">
        <v>257613</v>
      </c>
      <c r="B53845">
        <v>2912</v>
      </c>
      <c r="C53845" s="69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3">
      <c r="A53846">
        <v>257619</v>
      </c>
      <c r="B53846">
        <v>11582</v>
      </c>
      <c r="C53846" s="69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3">
      <c r="A53847">
        <v>257625</v>
      </c>
      <c r="B53847">
        <v>8287</v>
      </c>
      <c r="C53847" s="69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3">
      <c r="A53848">
        <v>257627</v>
      </c>
      <c r="B53848">
        <v>13851</v>
      </c>
      <c r="C53848" s="69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3">
      <c r="A53849">
        <v>257633</v>
      </c>
      <c r="B53849">
        <v>7615</v>
      </c>
      <c r="C53849" s="69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3">
      <c r="A53850">
        <v>257639</v>
      </c>
      <c r="B53850">
        <v>12959</v>
      </c>
      <c r="C53850" s="69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3">
      <c r="A53851">
        <v>257645</v>
      </c>
      <c r="B53851">
        <v>13531</v>
      </c>
      <c r="C53851" s="69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3">
      <c r="A53852">
        <v>257646</v>
      </c>
      <c r="B53852">
        <v>296</v>
      </c>
      <c r="C53852" s="69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3">
      <c r="A53853">
        <v>257647</v>
      </c>
      <c r="B53853">
        <v>12410</v>
      </c>
      <c r="C53853" s="69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3">
      <c r="A53854">
        <v>257649</v>
      </c>
      <c r="B53854">
        <v>10776</v>
      </c>
      <c r="C53854" s="69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3">
      <c r="A53855">
        <v>257653</v>
      </c>
      <c r="B53855">
        <v>204</v>
      </c>
      <c r="C53855" s="69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3">
      <c r="A53856">
        <v>257654</v>
      </c>
      <c r="B53856">
        <v>1825</v>
      </c>
      <c r="C53856" s="69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3">
      <c r="A53857">
        <v>257656</v>
      </c>
      <c r="B53857">
        <v>13465</v>
      </c>
      <c r="C53857" s="69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3">
      <c r="A53858">
        <v>257663</v>
      </c>
      <c r="B53858">
        <v>8580</v>
      </c>
      <c r="C53858" s="69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3">
      <c r="A53859">
        <v>257668</v>
      </c>
      <c r="B53859">
        <v>8557</v>
      </c>
      <c r="C53859" s="69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3">
      <c r="A53860">
        <v>257671</v>
      </c>
      <c r="B53860">
        <v>3234</v>
      </c>
      <c r="C53860" s="69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3">
      <c r="A53861">
        <v>257676</v>
      </c>
      <c r="B53861">
        <v>3093</v>
      </c>
      <c r="C53861" s="69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3">
      <c r="A53862">
        <v>257680</v>
      </c>
      <c r="B53862">
        <v>6632</v>
      </c>
      <c r="C53862" s="69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3">
      <c r="A53863">
        <v>257687</v>
      </c>
      <c r="B53863">
        <v>5094</v>
      </c>
      <c r="C53863" s="69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3">
      <c r="A53864">
        <v>257695</v>
      </c>
      <c r="B53864">
        <v>7616</v>
      </c>
      <c r="C53864" s="69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3">
      <c r="A53865">
        <v>257702</v>
      </c>
      <c r="B53865">
        <v>5254</v>
      </c>
      <c r="C53865" s="69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3">
      <c r="A53866">
        <v>257707</v>
      </c>
      <c r="B53866">
        <v>9547</v>
      </c>
      <c r="C53866" s="69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3">
      <c r="A53867">
        <v>257709</v>
      </c>
      <c r="B53867">
        <v>13048</v>
      </c>
      <c r="C53867" s="69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3">
      <c r="A53868">
        <v>257714</v>
      </c>
      <c r="B53868">
        <v>1868</v>
      </c>
      <c r="C53868" s="69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3">
      <c r="A53869">
        <v>257715</v>
      </c>
      <c r="B53869">
        <v>6282</v>
      </c>
      <c r="C53869" s="69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3">
      <c r="A53870">
        <v>257721</v>
      </c>
      <c r="B53870">
        <v>9787</v>
      </c>
      <c r="C53870" s="69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3">
      <c r="A53871">
        <v>257735</v>
      </c>
      <c r="B53871">
        <v>1053</v>
      </c>
      <c r="C53871" s="69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3">
      <c r="A53872">
        <v>257740</v>
      </c>
      <c r="B53872">
        <v>13307</v>
      </c>
      <c r="C53872" s="69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3">
      <c r="A53873">
        <v>257745</v>
      </c>
      <c r="B53873">
        <v>3558</v>
      </c>
      <c r="C53873" s="69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3">
      <c r="A53874">
        <v>257751</v>
      </c>
      <c r="B53874">
        <v>9594</v>
      </c>
      <c r="C53874" s="69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3">
      <c r="A53875">
        <v>257755</v>
      </c>
      <c r="B53875">
        <v>1347</v>
      </c>
      <c r="C53875" s="69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3">
      <c r="A53876">
        <v>257757</v>
      </c>
      <c r="B53876">
        <v>9280</v>
      </c>
      <c r="C53876" s="69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3">
      <c r="A53877">
        <v>257761</v>
      </c>
      <c r="B53877">
        <v>13870</v>
      </c>
      <c r="C53877" s="69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3">
      <c r="A53878">
        <v>257768</v>
      </c>
      <c r="B53878">
        <v>4824</v>
      </c>
      <c r="C53878" s="69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3">
      <c r="A53879">
        <v>257778</v>
      </c>
      <c r="B53879">
        <v>10356</v>
      </c>
      <c r="C53879" s="69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3">
      <c r="A53880">
        <v>257780</v>
      </c>
      <c r="B53880">
        <v>3421</v>
      </c>
      <c r="C53880" s="69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3">
      <c r="A53881">
        <v>257781</v>
      </c>
      <c r="B53881">
        <v>1825</v>
      </c>
      <c r="C53881" s="69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3">
      <c r="A53882">
        <v>257782</v>
      </c>
      <c r="B53882">
        <v>1342</v>
      </c>
      <c r="C53882" s="69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3">
      <c r="A53883">
        <v>257787</v>
      </c>
      <c r="B53883">
        <v>11205</v>
      </c>
      <c r="C53883" s="69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3">
      <c r="A53884">
        <v>257789</v>
      </c>
      <c r="B53884">
        <v>7716</v>
      </c>
      <c r="C53884" s="69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3">
      <c r="A53885">
        <v>257800</v>
      </c>
      <c r="B53885">
        <v>5550</v>
      </c>
      <c r="C53885" s="69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3">
      <c r="A53886">
        <v>257802</v>
      </c>
      <c r="B53886">
        <v>13374</v>
      </c>
      <c r="C53886" s="69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3">
      <c r="A53887">
        <v>257805</v>
      </c>
      <c r="B53887">
        <v>6182</v>
      </c>
      <c r="C53887" s="69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3">
      <c r="A53888">
        <v>257811</v>
      </c>
      <c r="B53888">
        <v>12457</v>
      </c>
      <c r="C53888" s="69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3">
      <c r="A53889">
        <v>257812</v>
      </c>
      <c r="B53889">
        <v>4237</v>
      </c>
      <c r="C53889" s="69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3">
      <c r="A53890">
        <v>257826</v>
      </c>
      <c r="B53890">
        <v>9636</v>
      </c>
      <c r="C53890" s="69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3">
      <c r="A53891">
        <v>257829</v>
      </c>
      <c r="B53891">
        <v>2055</v>
      </c>
      <c r="C53891" s="69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3">
      <c r="A53892">
        <v>257832</v>
      </c>
      <c r="B53892">
        <v>9988</v>
      </c>
      <c r="C53892" s="69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3">
      <c r="A53893">
        <v>257833</v>
      </c>
      <c r="B53893">
        <v>5012</v>
      </c>
      <c r="C53893" s="69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3">
      <c r="A53894">
        <v>257838</v>
      </c>
      <c r="B53894">
        <v>12410</v>
      </c>
      <c r="C53894" s="69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3">
      <c r="A53895">
        <v>257843</v>
      </c>
      <c r="B53895">
        <v>7458</v>
      </c>
      <c r="C53895" s="69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3">
      <c r="A53896">
        <v>257849</v>
      </c>
      <c r="B53896">
        <v>4382</v>
      </c>
      <c r="C53896" s="69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3">
      <c r="A53897">
        <v>257850</v>
      </c>
      <c r="B53897">
        <v>6930</v>
      </c>
      <c r="C53897" s="69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3">
      <c r="A53898">
        <v>257854</v>
      </c>
      <c r="B53898">
        <v>243</v>
      </c>
      <c r="C53898" s="69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3">
      <c r="A53899">
        <v>257860</v>
      </c>
      <c r="B53899">
        <v>13851</v>
      </c>
      <c r="C53899" s="69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3">
      <c r="A53900">
        <v>257864</v>
      </c>
      <c r="B53900">
        <v>3234</v>
      </c>
      <c r="C53900" s="69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3">
      <c r="A53901">
        <v>257871</v>
      </c>
      <c r="B53901">
        <v>12461</v>
      </c>
      <c r="C53901" s="69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3">
      <c r="A53902">
        <v>257873</v>
      </c>
      <c r="B53902">
        <v>9787</v>
      </c>
      <c r="C53902" s="69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3">
      <c r="A53903">
        <v>257876</v>
      </c>
      <c r="B53903">
        <v>8525</v>
      </c>
      <c r="C53903" s="69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3">
      <c r="A53904">
        <v>257882</v>
      </c>
      <c r="B53904">
        <v>9561</v>
      </c>
      <c r="C53904" s="69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3">
      <c r="A53905">
        <v>257883</v>
      </c>
      <c r="B53905">
        <v>198</v>
      </c>
      <c r="C53905" s="69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3">
      <c r="A53906">
        <v>257887</v>
      </c>
      <c r="B53906">
        <v>1455</v>
      </c>
      <c r="C53906" s="69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3">
      <c r="A53907">
        <v>257894</v>
      </c>
      <c r="B53907">
        <v>5935</v>
      </c>
      <c r="C53907" s="69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3">
      <c r="A53908">
        <v>257895</v>
      </c>
      <c r="B53908">
        <v>10850</v>
      </c>
      <c r="C53908" s="69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3">
      <c r="A53909">
        <v>257898</v>
      </c>
      <c r="B53909">
        <v>11640</v>
      </c>
      <c r="C53909" s="69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3">
      <c r="A53910">
        <v>257903</v>
      </c>
      <c r="B53910">
        <v>10978</v>
      </c>
      <c r="C53910" s="69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3">
      <c r="A53911">
        <v>257910</v>
      </c>
      <c r="B53911">
        <v>1510</v>
      </c>
      <c r="C53911" s="69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3">
      <c r="A53912">
        <v>257920</v>
      </c>
      <c r="B53912">
        <v>6117</v>
      </c>
      <c r="C53912" s="69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3">
      <c r="A53913">
        <v>257921</v>
      </c>
      <c r="B53913">
        <v>3909</v>
      </c>
      <c r="C53913" s="69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3">
      <c r="A53914">
        <v>257927</v>
      </c>
      <c r="B53914">
        <v>5139</v>
      </c>
      <c r="C53914" s="69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3">
      <c r="A53915">
        <v>257929</v>
      </c>
      <c r="B53915">
        <v>13865</v>
      </c>
      <c r="C53915" s="69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3">
      <c r="A53916">
        <v>257931</v>
      </c>
      <c r="B53916">
        <v>8943</v>
      </c>
      <c r="C53916" s="69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3">
      <c r="A53917">
        <v>257943</v>
      </c>
      <c r="B53917">
        <v>12184</v>
      </c>
      <c r="C53917" s="69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3">
      <c r="A53918">
        <v>257947</v>
      </c>
      <c r="B53918">
        <v>12461</v>
      </c>
      <c r="C53918" s="69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3">
      <c r="A53919">
        <v>257948</v>
      </c>
      <c r="B53919">
        <v>634</v>
      </c>
      <c r="C53919" s="69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3">
      <c r="A53920">
        <v>257953</v>
      </c>
      <c r="B53920">
        <v>6910</v>
      </c>
      <c r="C53920" s="69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3">
      <c r="A53921">
        <v>257959</v>
      </c>
      <c r="B53921">
        <v>8045</v>
      </c>
      <c r="C53921" s="69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3">
      <c r="A53922">
        <v>257965</v>
      </c>
      <c r="B53922">
        <v>639</v>
      </c>
      <c r="C53922" s="69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3">
      <c r="A53923">
        <v>257969</v>
      </c>
      <c r="B53923">
        <v>12125</v>
      </c>
      <c r="C53923" s="69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3">
      <c r="A53924">
        <v>257980</v>
      </c>
      <c r="B53924">
        <v>8096</v>
      </c>
      <c r="C53924" s="69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3">
      <c r="A53925">
        <v>257982</v>
      </c>
      <c r="B53925">
        <v>5139</v>
      </c>
      <c r="C53925" s="69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3">
      <c r="A53926">
        <v>257986</v>
      </c>
      <c r="B53926">
        <v>9588</v>
      </c>
      <c r="C53926" s="69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3">
      <c r="A53927">
        <v>257996</v>
      </c>
      <c r="B53927">
        <v>6873</v>
      </c>
      <c r="C53927" s="69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3">
      <c r="A53928">
        <v>258003</v>
      </c>
      <c r="B53928">
        <v>5574</v>
      </c>
      <c r="C53928" s="69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3">
      <c r="A53929">
        <v>258007</v>
      </c>
      <c r="B53929">
        <v>6029</v>
      </c>
      <c r="C53929" s="69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3">
      <c r="A53930">
        <v>258009</v>
      </c>
      <c r="B53930">
        <v>1173</v>
      </c>
      <c r="C53930" s="69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3">
      <c r="A53931">
        <v>258012</v>
      </c>
      <c r="B53931">
        <v>6436</v>
      </c>
      <c r="C53931" s="69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3">
      <c r="A53932">
        <v>258014</v>
      </c>
      <c r="B53932">
        <v>1745</v>
      </c>
      <c r="C53932" s="69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3">
      <c r="A53933">
        <v>258017</v>
      </c>
      <c r="B53933">
        <v>6731</v>
      </c>
      <c r="C53933" s="69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3">
      <c r="A53934">
        <v>258019</v>
      </c>
      <c r="B53934">
        <v>3693</v>
      </c>
      <c r="C53934" s="69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3">
      <c r="A53935">
        <v>258024</v>
      </c>
      <c r="B53935">
        <v>7289</v>
      </c>
      <c r="C53935" s="69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3">
      <c r="A53936">
        <v>258025</v>
      </c>
      <c r="B53936">
        <v>9906</v>
      </c>
      <c r="C53936" s="69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3">
      <c r="A53937">
        <v>258031</v>
      </c>
      <c r="B53937">
        <v>11635</v>
      </c>
      <c r="C53937" s="69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3">
      <c r="A53938">
        <v>258036</v>
      </c>
      <c r="B53938">
        <v>5182</v>
      </c>
      <c r="C53938" s="69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3">
      <c r="A53939">
        <v>258037</v>
      </c>
      <c r="B53939">
        <v>9594</v>
      </c>
      <c r="C53939" s="69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3">
      <c r="A53940">
        <v>258038</v>
      </c>
      <c r="B53940">
        <v>2024</v>
      </c>
      <c r="C53940" s="69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3">
      <c r="A53941">
        <v>258045</v>
      </c>
      <c r="B53941">
        <v>13559</v>
      </c>
      <c r="C53941" s="69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3">
      <c r="A53942">
        <v>258049</v>
      </c>
      <c r="B53942">
        <v>5449</v>
      </c>
      <c r="C53942" s="69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3">
      <c r="A53943">
        <v>258054</v>
      </c>
      <c r="B53943">
        <v>11394</v>
      </c>
      <c r="C53943" s="69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3">
      <c r="A53944">
        <v>258061</v>
      </c>
      <c r="B53944">
        <v>3693</v>
      </c>
      <c r="C53944" s="69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3">
      <c r="A53945">
        <v>258064</v>
      </c>
      <c r="B53945">
        <v>4268</v>
      </c>
      <c r="C53945" s="69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3">
      <c r="A53946">
        <v>258067</v>
      </c>
      <c r="B53946">
        <v>2484</v>
      </c>
      <c r="C53946" s="69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3">
      <c r="A53947">
        <v>258074</v>
      </c>
      <c r="B53947">
        <v>6537</v>
      </c>
      <c r="C53947" s="69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3">
      <c r="A53948">
        <v>258078</v>
      </c>
      <c r="B53948">
        <v>13104</v>
      </c>
      <c r="C53948" s="69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3">
      <c r="A53949">
        <v>258087</v>
      </c>
      <c r="B53949">
        <v>11778</v>
      </c>
      <c r="C53949" s="69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3">
      <c r="A53950">
        <v>258088</v>
      </c>
      <c r="B53950">
        <v>5594</v>
      </c>
      <c r="C53950" s="69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3">
      <c r="A53951">
        <v>258092</v>
      </c>
      <c r="B53951">
        <v>13032</v>
      </c>
      <c r="C53951" s="69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3">
      <c r="A53952">
        <v>258096</v>
      </c>
      <c r="B53952">
        <v>1171</v>
      </c>
      <c r="C53952" s="69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3">
      <c r="A53953">
        <v>258097</v>
      </c>
      <c r="B53953">
        <v>431</v>
      </c>
      <c r="C53953" s="69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3">
      <c r="A53954">
        <v>258107</v>
      </c>
      <c r="B53954">
        <v>13865</v>
      </c>
      <c r="C53954" s="69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3">
      <c r="A53955">
        <v>258114</v>
      </c>
      <c r="B53955">
        <v>4207</v>
      </c>
      <c r="C53955" s="69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3">
      <c r="A53956">
        <v>258119</v>
      </c>
      <c r="B53956">
        <v>8269</v>
      </c>
      <c r="C53956" s="69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3">
      <c r="A53957">
        <v>258120</v>
      </c>
      <c r="B53957">
        <v>6958</v>
      </c>
      <c r="C53957" s="69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3">
      <c r="A53958">
        <v>258122</v>
      </c>
      <c r="B53958">
        <v>10815</v>
      </c>
      <c r="C53958" s="69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3">
      <c r="A53959">
        <v>258125</v>
      </c>
      <c r="B53959">
        <v>4469</v>
      </c>
      <c r="C53959" s="69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3">
      <c r="A53960">
        <v>258126</v>
      </c>
      <c r="B53960">
        <v>4348</v>
      </c>
      <c r="C53960" s="69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3">
      <c r="A53961">
        <v>258127</v>
      </c>
      <c r="B53961">
        <v>10995</v>
      </c>
      <c r="C53961" s="69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3">
      <c r="A53962">
        <v>258130</v>
      </c>
      <c r="B53962">
        <v>4680</v>
      </c>
      <c r="C53962" s="69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3">
      <c r="A53963">
        <v>258132</v>
      </c>
      <c r="B53963">
        <v>6099</v>
      </c>
      <c r="C53963" s="69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3">
      <c r="A53964">
        <v>258136</v>
      </c>
      <c r="B53964">
        <v>9737</v>
      </c>
      <c r="C53964" s="69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3">
      <c r="A53965">
        <v>258140</v>
      </c>
      <c r="B53965">
        <v>11764</v>
      </c>
      <c r="C53965" s="69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3">
      <c r="A53966">
        <v>258142</v>
      </c>
      <c r="B53966">
        <v>9630</v>
      </c>
      <c r="C53966" s="69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3">
      <c r="A53967">
        <v>258146</v>
      </c>
      <c r="B53967">
        <v>8889</v>
      </c>
      <c r="C53967" s="69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3">
      <c r="A53968">
        <v>258151</v>
      </c>
      <c r="B53968">
        <v>12959</v>
      </c>
      <c r="C53968" s="69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3">
      <c r="A53969">
        <v>258157</v>
      </c>
      <c r="B53969">
        <v>2351</v>
      </c>
      <c r="C53969" s="69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3">
      <c r="A53970">
        <v>258164</v>
      </c>
      <c r="B53970">
        <v>2537</v>
      </c>
      <c r="C53970" s="69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3">
      <c r="A53971">
        <v>258171</v>
      </c>
      <c r="B53971">
        <v>9472</v>
      </c>
      <c r="C53971" s="69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3">
      <c r="A53972">
        <v>258172</v>
      </c>
      <c r="B53972">
        <v>2913</v>
      </c>
      <c r="C53972" s="69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3">
      <c r="A53973">
        <v>258179</v>
      </c>
      <c r="B53973">
        <v>6567</v>
      </c>
      <c r="C53973" s="69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3">
      <c r="A53974">
        <v>258188</v>
      </c>
      <c r="B53974">
        <v>8335</v>
      </c>
      <c r="C53974" s="69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3">
      <c r="A53975">
        <v>258189</v>
      </c>
      <c r="B53975">
        <v>6318</v>
      </c>
      <c r="C53975" s="69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3">
      <c r="A53976">
        <v>258196</v>
      </c>
      <c r="B53976">
        <v>4666</v>
      </c>
      <c r="C53976" s="69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3">
      <c r="A53977">
        <v>258202</v>
      </c>
      <c r="B53977">
        <v>13011</v>
      </c>
      <c r="C53977" s="69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3">
      <c r="A53978">
        <v>258204</v>
      </c>
      <c r="B53978">
        <v>3130</v>
      </c>
      <c r="C53978" s="69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3">
      <c r="A53979">
        <v>258209</v>
      </c>
      <c r="B53979">
        <v>8893</v>
      </c>
      <c r="C53979" s="69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3">
      <c r="A53980">
        <v>258215</v>
      </c>
      <c r="B53980">
        <v>8379</v>
      </c>
      <c r="C53980" s="69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3">
      <c r="A53981">
        <v>258217</v>
      </c>
      <c r="B53981">
        <v>13804</v>
      </c>
      <c r="C53981" s="69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3">
      <c r="A53982">
        <v>258221</v>
      </c>
      <c r="B53982">
        <v>11582</v>
      </c>
      <c r="C53982" s="69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3">
      <c r="A53983">
        <v>258222</v>
      </c>
      <c r="B53983">
        <v>9069</v>
      </c>
      <c r="C53983" s="69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3">
      <c r="A53984">
        <v>258227</v>
      </c>
      <c r="B53984">
        <v>11454</v>
      </c>
      <c r="C53984" s="69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3">
      <c r="A53985">
        <v>258233</v>
      </c>
      <c r="B53985">
        <v>5947</v>
      </c>
      <c r="C53985" s="69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3">
      <c r="A53986">
        <v>258237</v>
      </c>
      <c r="B53986">
        <v>3377</v>
      </c>
      <c r="C53986" s="69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3">
      <c r="A53987">
        <v>258244</v>
      </c>
      <c r="B53987">
        <v>12462</v>
      </c>
      <c r="C53987" s="69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3">
      <c r="A53988">
        <v>258249</v>
      </c>
      <c r="B53988">
        <v>11446</v>
      </c>
      <c r="C53988" s="69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3">
      <c r="A53989">
        <v>258256</v>
      </c>
      <c r="B53989">
        <v>6323</v>
      </c>
      <c r="C53989" s="69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3">
      <c r="A53990">
        <v>258261</v>
      </c>
      <c r="B53990">
        <v>6998</v>
      </c>
      <c r="C53990" s="69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3">
      <c r="A53991">
        <v>258266</v>
      </c>
      <c r="B53991">
        <v>2747</v>
      </c>
      <c r="C53991" s="69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3">
      <c r="A53992">
        <v>258267</v>
      </c>
      <c r="B53992">
        <v>10510</v>
      </c>
      <c r="C53992" s="69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3">
      <c r="A53993">
        <v>258269</v>
      </c>
      <c r="B53993">
        <v>510</v>
      </c>
      <c r="C53993" s="69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3">
      <c r="A53994">
        <v>258270</v>
      </c>
      <c r="B53994">
        <v>12365</v>
      </c>
      <c r="C53994" s="69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3">
      <c r="A53995">
        <v>258273</v>
      </c>
      <c r="B53995">
        <v>3499</v>
      </c>
      <c r="C53995" s="69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3">
      <c r="A53996">
        <v>258275</v>
      </c>
      <c r="B53996">
        <v>1487</v>
      </c>
      <c r="C53996" s="69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3">
      <c r="A53997">
        <v>258280</v>
      </c>
      <c r="B53997">
        <v>8815</v>
      </c>
      <c r="C53997" s="69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3">
      <c r="A53998">
        <v>258286</v>
      </c>
      <c r="B53998">
        <v>13531</v>
      </c>
      <c r="C53998" s="69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3">
      <c r="A53999">
        <v>258289</v>
      </c>
      <c r="B53999">
        <v>2146</v>
      </c>
      <c r="C53999" s="69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3">
      <c r="A54000">
        <v>258292</v>
      </c>
      <c r="B54000">
        <v>3741</v>
      </c>
      <c r="C54000" s="69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3">
      <c r="A54001">
        <v>258298</v>
      </c>
      <c r="B54001">
        <v>8530</v>
      </c>
      <c r="C54001" s="69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3">
      <c r="A54002">
        <v>258300</v>
      </c>
      <c r="B54002">
        <v>5145</v>
      </c>
      <c r="C54002" s="69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3">
      <c r="A54003">
        <v>258304</v>
      </c>
      <c r="B54003">
        <v>13822</v>
      </c>
      <c r="C54003" s="69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3">
      <c r="A54004">
        <v>258308</v>
      </c>
      <c r="B54004">
        <v>4804</v>
      </c>
      <c r="C54004" s="69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3">
      <c r="A54005">
        <v>258313</v>
      </c>
      <c r="B54005">
        <v>8693</v>
      </c>
      <c r="C54005" s="69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3">
      <c r="A54006">
        <v>258319</v>
      </c>
      <c r="B54006">
        <v>3066</v>
      </c>
      <c r="C54006" s="69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3">
      <c r="A54007">
        <v>258323</v>
      </c>
      <c r="B54007">
        <v>1727</v>
      </c>
      <c r="C54007" s="69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3">
      <c r="A54008">
        <v>258334</v>
      </c>
      <c r="B54008">
        <v>11237</v>
      </c>
      <c r="C54008" s="69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3">
      <c r="A54009">
        <v>258338</v>
      </c>
      <c r="B54009">
        <v>1131</v>
      </c>
      <c r="C54009" s="69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3">
      <c r="A54010">
        <v>258342</v>
      </c>
      <c r="B54010">
        <v>3377</v>
      </c>
      <c r="C54010" s="69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3">
      <c r="A54011">
        <v>258349</v>
      </c>
      <c r="B54011">
        <v>7043</v>
      </c>
      <c r="C54011" s="69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3">
      <c r="A54012">
        <v>258350</v>
      </c>
      <c r="B54012">
        <v>10321</v>
      </c>
      <c r="C54012" s="69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3">
      <c r="A54013">
        <v>258355</v>
      </c>
      <c r="B54013">
        <v>5340</v>
      </c>
      <c r="C54013" s="69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3">
      <c r="A54014">
        <v>258361</v>
      </c>
      <c r="B54014">
        <v>13032</v>
      </c>
      <c r="C54014" s="69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3">
      <c r="A54015">
        <v>258365</v>
      </c>
      <c r="B54015">
        <v>2167</v>
      </c>
      <c r="C54015" s="69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3">
      <c r="A54016">
        <v>258368</v>
      </c>
      <c r="B54016">
        <v>12521</v>
      </c>
      <c r="C54016" s="69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3">
      <c r="A54017">
        <v>258371</v>
      </c>
      <c r="B54017">
        <v>11365</v>
      </c>
      <c r="C54017" s="69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3">
      <c r="A54018">
        <v>258372</v>
      </c>
      <c r="B54018">
        <v>1878</v>
      </c>
      <c r="C54018" s="69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3">
      <c r="A54019">
        <v>258379</v>
      </c>
      <c r="B54019">
        <v>10125</v>
      </c>
      <c r="C54019" s="69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3">
      <c r="A54020">
        <v>258382</v>
      </c>
      <c r="B54020">
        <v>13679</v>
      </c>
      <c r="C54020" s="69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3">
      <c r="A54021">
        <v>258387</v>
      </c>
      <c r="B54021">
        <v>8464</v>
      </c>
      <c r="C54021" s="69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3">
      <c r="A54022">
        <v>258395</v>
      </c>
      <c r="B54022">
        <v>9299</v>
      </c>
      <c r="C54022" s="69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3">
      <c r="A54023">
        <v>258402</v>
      </c>
      <c r="B54023">
        <v>8906</v>
      </c>
      <c r="C54023" s="69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3">
      <c r="A54024">
        <v>258404</v>
      </c>
      <c r="B54024">
        <v>10397</v>
      </c>
      <c r="C54024" s="69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3">
      <c r="A54025">
        <v>258406</v>
      </c>
      <c r="B54025">
        <v>13048</v>
      </c>
      <c r="C54025" s="69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3">
      <c r="A54026">
        <v>258416</v>
      </c>
      <c r="B54026">
        <v>4223</v>
      </c>
      <c r="C54026" s="69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3">
      <c r="A54027">
        <v>258419</v>
      </c>
      <c r="B54027">
        <v>4969</v>
      </c>
      <c r="C54027" s="69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3">
      <c r="A54028">
        <v>258420</v>
      </c>
      <c r="B54028">
        <v>6620</v>
      </c>
      <c r="C54028" s="69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3">
      <c r="A54029">
        <v>258422</v>
      </c>
      <c r="B54029">
        <v>5332</v>
      </c>
      <c r="C54029" s="69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3">
      <c r="A54030">
        <v>258435</v>
      </c>
      <c r="B54030">
        <v>9980</v>
      </c>
      <c r="C54030" s="69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3">
      <c r="A54031">
        <v>258441</v>
      </c>
      <c r="B54031">
        <v>11778</v>
      </c>
      <c r="C54031" s="69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3">
      <c r="A54032">
        <v>258446</v>
      </c>
      <c r="B54032">
        <v>4113</v>
      </c>
      <c r="C54032" s="69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3">
      <c r="A54033">
        <v>258447</v>
      </c>
      <c r="B54033">
        <v>542</v>
      </c>
      <c r="C54033" s="69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3">
      <c r="A54034">
        <v>258454</v>
      </c>
      <c r="B54034">
        <v>10995</v>
      </c>
      <c r="C54034" s="69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3">
      <c r="A54035">
        <v>258460</v>
      </c>
      <c r="B54035">
        <v>545</v>
      </c>
      <c r="C54035" s="69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3">
      <c r="A54036">
        <v>258461</v>
      </c>
      <c r="B54036">
        <v>198</v>
      </c>
      <c r="C54036" s="69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3">
      <c r="A54037">
        <v>258467</v>
      </c>
      <c r="B54037">
        <v>6797</v>
      </c>
      <c r="C54037" s="69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3">
      <c r="A54038">
        <v>258474</v>
      </c>
      <c r="B54038">
        <v>1582</v>
      </c>
      <c r="C54038" s="69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3">
      <c r="A54039">
        <v>258475</v>
      </c>
      <c r="B54039">
        <v>1584</v>
      </c>
      <c r="C54039" s="69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3">
      <c r="A54040">
        <v>258480</v>
      </c>
      <c r="B54040">
        <v>8269</v>
      </c>
      <c r="C54040" s="69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3">
      <c r="A54041">
        <v>258486</v>
      </c>
      <c r="B54041">
        <v>7494</v>
      </c>
      <c r="C54041" s="69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3">
      <c r="A54042">
        <v>258492</v>
      </c>
      <c r="B54042">
        <v>8613</v>
      </c>
      <c r="C54042" s="69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3">
      <c r="A54043">
        <v>258497</v>
      </c>
      <c r="B54043">
        <v>6132</v>
      </c>
      <c r="C54043" s="69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3">
      <c r="A54044">
        <v>258501</v>
      </c>
      <c r="B54044">
        <v>7948</v>
      </c>
      <c r="C54044" s="69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3">
      <c r="A54045">
        <v>258507</v>
      </c>
      <c r="B54045">
        <v>6944</v>
      </c>
      <c r="C54045" s="69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3">
      <c r="A54046">
        <v>258510</v>
      </c>
      <c r="B54046">
        <v>13100</v>
      </c>
      <c r="C54046" s="69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3">
      <c r="A54047">
        <v>258513</v>
      </c>
      <c r="B54047">
        <v>9720</v>
      </c>
      <c r="C54047" s="69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3">
      <c r="A54048">
        <v>258516</v>
      </c>
      <c r="B54048">
        <v>12230</v>
      </c>
      <c r="C54048" s="69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3">
      <c r="A54049">
        <v>258520</v>
      </c>
      <c r="B54049">
        <v>7183</v>
      </c>
      <c r="C54049" s="69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3">
      <c r="A54050">
        <v>258521</v>
      </c>
      <c r="B54050">
        <v>1617</v>
      </c>
      <c r="C54050" s="69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3">
      <c r="A54051">
        <v>258524</v>
      </c>
      <c r="B54051">
        <v>3499</v>
      </c>
      <c r="C54051" s="69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3">
      <c r="A54052">
        <v>258530</v>
      </c>
      <c r="B54052">
        <v>5179</v>
      </c>
      <c r="C54052" s="69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3">
      <c r="A54053">
        <v>258537</v>
      </c>
      <c r="B54053">
        <v>13390</v>
      </c>
      <c r="C54053" s="69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3">
      <c r="A54054">
        <v>258540</v>
      </c>
      <c r="B54054">
        <v>2379</v>
      </c>
      <c r="C54054" s="69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3">
      <c r="A54055">
        <v>258541</v>
      </c>
      <c r="B54055">
        <v>1569</v>
      </c>
      <c r="C54055" s="69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3">
      <c r="A54056">
        <v>258547</v>
      </c>
      <c r="B54056">
        <v>1947</v>
      </c>
      <c r="C54056" s="69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3">
      <c r="A54057">
        <v>258548</v>
      </c>
      <c r="B54057">
        <v>12097</v>
      </c>
      <c r="C54057" s="69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3">
      <c r="A54058">
        <v>258552</v>
      </c>
      <c r="B54058">
        <v>9521</v>
      </c>
      <c r="C54058" s="69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3">
      <c r="A54059">
        <v>258556</v>
      </c>
      <c r="B54059">
        <v>4666</v>
      </c>
      <c r="C54059" s="69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3">
      <c r="A54060">
        <v>258562</v>
      </c>
      <c r="B54060">
        <v>12276</v>
      </c>
      <c r="C54060" s="69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3">
      <c r="A54061">
        <v>258569</v>
      </c>
      <c r="B54061">
        <v>4429</v>
      </c>
      <c r="C54061" s="69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3">
      <c r="A54062">
        <v>258572</v>
      </c>
      <c r="B54062">
        <v>6507</v>
      </c>
      <c r="C54062" s="69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3">
      <c r="A54063">
        <v>258576</v>
      </c>
      <c r="B54063">
        <v>10383</v>
      </c>
      <c r="C54063" s="69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3">
      <c r="A54064">
        <v>258577</v>
      </c>
      <c r="B54064">
        <v>2316</v>
      </c>
      <c r="C54064" s="69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3">
      <c r="A54065">
        <v>258586</v>
      </c>
      <c r="B54065">
        <v>5691</v>
      </c>
      <c r="C54065" s="69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3">
      <c r="A54066">
        <v>258593</v>
      </c>
      <c r="B54066">
        <v>11219</v>
      </c>
      <c r="C54066" s="69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3">
      <c r="A54067">
        <v>258598</v>
      </c>
      <c r="B54067">
        <v>1584</v>
      </c>
      <c r="C54067" s="69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3">
      <c r="A54068">
        <v>258605</v>
      </c>
      <c r="B54068">
        <v>3469</v>
      </c>
      <c r="C54068" s="69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3">
      <c r="A54069">
        <v>258612</v>
      </c>
      <c r="B54069">
        <v>2259</v>
      </c>
      <c r="C54069" s="69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3">
      <c r="A54070">
        <v>258615</v>
      </c>
      <c r="B54070">
        <v>9561</v>
      </c>
      <c r="C54070" s="69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3">
      <c r="A54071">
        <v>258619</v>
      </c>
      <c r="B54071">
        <v>3751</v>
      </c>
      <c r="C54071" s="69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3">
      <c r="A54072">
        <v>258624</v>
      </c>
      <c r="B54072">
        <v>10205</v>
      </c>
      <c r="C54072" s="69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3">
      <c r="A54073">
        <v>258626</v>
      </c>
      <c r="B54073">
        <v>10500</v>
      </c>
      <c r="C54073" s="69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3">
      <c r="A54074">
        <v>258633</v>
      </c>
      <c r="B54074">
        <v>10297</v>
      </c>
      <c r="C54074" s="69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3">
      <c r="A54075">
        <v>258635</v>
      </c>
      <c r="B54075">
        <v>9927</v>
      </c>
      <c r="C54075" s="69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3">
      <c r="A54076">
        <v>258637</v>
      </c>
      <c r="B54076">
        <v>3092</v>
      </c>
      <c r="C54076" s="69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3">
      <c r="A54077">
        <v>258642</v>
      </c>
      <c r="B54077">
        <v>12184</v>
      </c>
      <c r="C54077" s="69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3">
      <c r="A54078">
        <v>258645</v>
      </c>
      <c r="B54078">
        <v>9594</v>
      </c>
      <c r="C54078" s="69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3">
      <c r="A54079">
        <v>258648</v>
      </c>
      <c r="B54079">
        <v>1471</v>
      </c>
      <c r="C54079" s="69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3">
      <c r="A54080">
        <v>258656</v>
      </c>
      <c r="B54080">
        <v>10549</v>
      </c>
      <c r="C54080" s="69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3">
      <c r="A54081">
        <v>258658</v>
      </c>
      <c r="B54081">
        <v>9893</v>
      </c>
      <c r="C54081" s="69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3">
      <c r="A54082">
        <v>258660</v>
      </c>
      <c r="B54082">
        <v>13804</v>
      </c>
      <c r="C54082" s="69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3">
      <c r="A54083">
        <v>258663</v>
      </c>
      <c r="B54083">
        <v>4353</v>
      </c>
      <c r="C54083" s="69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3">
      <c r="A54084">
        <v>258665</v>
      </c>
      <c r="B54084">
        <v>2385</v>
      </c>
      <c r="C54084" s="69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3">
      <c r="A54085">
        <v>258671</v>
      </c>
      <c r="B54085">
        <v>3840</v>
      </c>
      <c r="C54085" s="69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3">
      <c r="A54086">
        <v>258672</v>
      </c>
      <c r="B54086">
        <v>6132</v>
      </c>
      <c r="C54086" s="69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3">
      <c r="A54087">
        <v>258678</v>
      </c>
      <c r="B54087">
        <v>9741</v>
      </c>
      <c r="C54087" s="69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3">
      <c r="A54088">
        <v>258682</v>
      </c>
      <c r="B54088">
        <v>8611</v>
      </c>
      <c r="C54088" s="69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3">
      <c r="A54089">
        <v>258686</v>
      </c>
      <c r="B54089">
        <v>7679</v>
      </c>
      <c r="C54089" s="69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3">
      <c r="A54090">
        <v>258687</v>
      </c>
      <c r="B54090">
        <v>8557</v>
      </c>
      <c r="C54090" s="69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3">
      <c r="A54091">
        <v>258693</v>
      </c>
      <c r="B54091">
        <v>4986</v>
      </c>
      <c r="C54091" s="69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3">
      <c r="A54092">
        <v>258694</v>
      </c>
      <c r="B54092">
        <v>5639</v>
      </c>
      <c r="C54092" s="69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3">
      <c r="A54093">
        <v>258698</v>
      </c>
      <c r="B54093">
        <v>1814</v>
      </c>
      <c r="C54093" s="69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3">
      <c r="A54094">
        <v>258705</v>
      </c>
      <c r="B54094">
        <v>7086</v>
      </c>
      <c r="C54094" s="69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3">
      <c r="A54095">
        <v>258707</v>
      </c>
      <c r="B54095">
        <v>6268</v>
      </c>
      <c r="C54095" s="69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3">
      <c r="A54096">
        <v>258712</v>
      </c>
      <c r="B54096">
        <v>2421</v>
      </c>
      <c r="C54096" s="69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3">
      <c r="A54097">
        <v>258717</v>
      </c>
      <c r="B54097">
        <v>11542</v>
      </c>
      <c r="C54097" s="69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3">
      <c r="A54098">
        <v>258732</v>
      </c>
      <c r="B54098">
        <v>3449</v>
      </c>
      <c r="C54098" s="69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3">
      <c r="A54099">
        <v>258745</v>
      </c>
      <c r="B54099">
        <v>13861</v>
      </c>
      <c r="C54099" s="69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3">
      <c r="A54100">
        <v>258750</v>
      </c>
      <c r="B54100">
        <v>476</v>
      </c>
      <c r="C54100" s="69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3">
      <c r="A54101">
        <v>258755</v>
      </c>
      <c r="B54101">
        <v>6437</v>
      </c>
      <c r="C54101" s="69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3">
      <c r="A54102">
        <v>258759</v>
      </c>
      <c r="B54102">
        <v>1053</v>
      </c>
      <c r="C54102" s="69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3">
      <c r="A54103">
        <v>258762</v>
      </c>
      <c r="B54103">
        <v>2260</v>
      </c>
      <c r="C54103" s="69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3">
      <c r="A54104">
        <v>258764</v>
      </c>
      <c r="B54104">
        <v>5663</v>
      </c>
      <c r="C54104" s="69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3">
      <c r="A54105">
        <v>258767</v>
      </c>
      <c r="B54105">
        <v>5730</v>
      </c>
      <c r="C54105" s="69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3">
      <c r="A54106">
        <v>258768</v>
      </c>
      <c r="B54106">
        <v>11802</v>
      </c>
      <c r="C54106" s="69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3">
      <c r="A54107">
        <v>258773</v>
      </c>
      <c r="B54107">
        <v>13559</v>
      </c>
      <c r="C54107" s="69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3">
      <c r="A54108">
        <v>258780</v>
      </c>
      <c r="B54108">
        <v>2162</v>
      </c>
      <c r="C54108" s="69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3">
      <c r="A54109">
        <v>258791</v>
      </c>
      <c r="B54109">
        <v>7900</v>
      </c>
      <c r="C54109" s="69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3">
      <c r="A54110">
        <v>258795</v>
      </c>
      <c r="B54110">
        <v>4993</v>
      </c>
      <c r="C54110" s="69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3">
      <c r="A54111">
        <v>258800</v>
      </c>
      <c r="B54111">
        <v>10845</v>
      </c>
      <c r="C54111" s="69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3">
      <c r="A54112">
        <v>258802</v>
      </c>
      <c r="B54112">
        <v>5748</v>
      </c>
      <c r="C54112" s="69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3">
      <c r="A54113">
        <v>258805</v>
      </c>
      <c r="B54113">
        <v>6558</v>
      </c>
      <c r="C54113" s="69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3">
      <c r="A54114">
        <v>258807</v>
      </c>
      <c r="B54114">
        <v>2003</v>
      </c>
      <c r="C54114" s="69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3">
      <c r="A54115">
        <v>258811</v>
      </c>
      <c r="B54115">
        <v>7458</v>
      </c>
      <c r="C54115" s="69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3">
      <c r="A54116">
        <v>258812</v>
      </c>
      <c r="B54116">
        <v>1868</v>
      </c>
      <c r="C54116" s="69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3">
      <c r="A54117">
        <v>258817</v>
      </c>
      <c r="B54117">
        <v>10747</v>
      </c>
      <c r="C54117" s="69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3">
      <c r="A54118">
        <v>258820</v>
      </c>
      <c r="B54118">
        <v>1481</v>
      </c>
      <c r="C54118" s="69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3">
      <c r="A54119">
        <v>258821</v>
      </c>
      <c r="B54119">
        <v>2312</v>
      </c>
      <c r="C54119" s="69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3">
      <c r="A54120">
        <v>258822</v>
      </c>
      <c r="B54120">
        <v>5701</v>
      </c>
      <c r="C54120" s="69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3">
      <c r="A54121">
        <v>258827</v>
      </c>
      <c r="B54121">
        <v>10376</v>
      </c>
      <c r="C54121" s="69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3">
      <c r="A54122">
        <v>258831</v>
      </c>
      <c r="B54122">
        <v>10676</v>
      </c>
      <c r="C54122" s="69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3">
      <c r="A54123">
        <v>258836</v>
      </c>
      <c r="B54123">
        <v>13532</v>
      </c>
      <c r="C54123" s="69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3">
      <c r="A54124">
        <v>258842</v>
      </c>
      <c r="B54124">
        <v>582</v>
      </c>
      <c r="C54124" s="69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3">
      <c r="A54125">
        <v>258846</v>
      </c>
      <c r="B54125">
        <v>1569</v>
      </c>
      <c r="C54125" s="69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3">
      <c r="A54126">
        <v>258856</v>
      </c>
      <c r="B54126">
        <v>682</v>
      </c>
      <c r="C54126" s="69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3">
      <c r="A54127">
        <v>258863</v>
      </c>
      <c r="B54127">
        <v>9132</v>
      </c>
      <c r="C54127" s="69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3">
      <c r="A54128">
        <v>258868</v>
      </c>
      <c r="B54128">
        <v>2069</v>
      </c>
      <c r="C54128" s="69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3">
      <c r="A54129">
        <v>258871</v>
      </c>
      <c r="B54129">
        <v>5672</v>
      </c>
      <c r="C54129" s="69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3">
      <c r="A54130">
        <v>258874</v>
      </c>
      <c r="B54130">
        <v>1528</v>
      </c>
      <c r="C54130" s="69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3">
      <c r="A54131">
        <v>258877</v>
      </c>
      <c r="B54131">
        <v>4335</v>
      </c>
      <c r="C54131" s="69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3">
      <c r="A54132">
        <v>258881</v>
      </c>
      <c r="B54132">
        <v>9069</v>
      </c>
      <c r="C54132" s="69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3">
      <c r="A54133">
        <v>258886</v>
      </c>
      <c r="B54133">
        <v>6282</v>
      </c>
      <c r="C54133" s="69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3">
      <c r="A54134">
        <v>258891</v>
      </c>
      <c r="B54134">
        <v>9654</v>
      </c>
      <c r="C54134" s="69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3">
      <c r="A54135">
        <v>258893</v>
      </c>
      <c r="B54135">
        <v>13864</v>
      </c>
      <c r="C54135" s="69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3">
      <c r="A54136">
        <v>258899</v>
      </c>
      <c r="B54136">
        <v>13352</v>
      </c>
      <c r="C54136" s="69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3">
      <c r="A54137">
        <v>258903</v>
      </c>
      <c r="B54137">
        <v>7787</v>
      </c>
      <c r="C54137" s="69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3">
      <c r="A54138">
        <v>258904</v>
      </c>
      <c r="B54138">
        <v>4440</v>
      </c>
      <c r="C54138" s="69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3">
      <c r="A54139">
        <v>258912</v>
      </c>
      <c r="B54139">
        <v>3511</v>
      </c>
      <c r="C54139" s="69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3">
      <c r="A54140">
        <v>258916</v>
      </c>
      <c r="B54140">
        <v>6410</v>
      </c>
      <c r="C54140" s="69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3">
      <c r="A54141">
        <v>258923</v>
      </c>
      <c r="B54141">
        <v>13923</v>
      </c>
      <c r="C54141" s="69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3">
      <c r="A54142">
        <v>258929</v>
      </c>
      <c r="B54142">
        <v>864</v>
      </c>
      <c r="C54142" s="69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3">
      <c r="A54143">
        <v>258936</v>
      </c>
      <c r="B54143">
        <v>10767</v>
      </c>
      <c r="C54143" s="69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3">
      <c r="A54144">
        <v>258940</v>
      </c>
      <c r="B54144">
        <v>6567</v>
      </c>
      <c r="C54144" s="69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3">
      <c r="A54145">
        <v>258941</v>
      </c>
      <c r="B54145">
        <v>10321</v>
      </c>
      <c r="C54145" s="69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3">
      <c r="A54146">
        <v>258944</v>
      </c>
      <c r="B54146">
        <v>12051</v>
      </c>
      <c r="C54146" s="69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3">
      <c r="A54147">
        <v>258952</v>
      </c>
      <c r="B54147">
        <v>11033</v>
      </c>
      <c r="C54147" s="69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3">
      <c r="A54148">
        <v>258958</v>
      </c>
      <c r="B54148">
        <v>5493</v>
      </c>
      <c r="C54148" s="69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3">
      <c r="A54149">
        <v>258963</v>
      </c>
      <c r="B54149">
        <v>11659</v>
      </c>
      <c r="C54149" s="69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3">
      <c r="A54150">
        <v>258969</v>
      </c>
      <c r="B54150">
        <v>9596</v>
      </c>
      <c r="C54150" s="69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3">
      <c r="A54151">
        <v>258970</v>
      </c>
      <c r="B54151">
        <v>3972</v>
      </c>
      <c r="C54151" s="69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3">
      <c r="A54152">
        <v>258971</v>
      </c>
      <c r="B54152">
        <v>374</v>
      </c>
      <c r="C54152" s="69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3">
      <c r="A54153">
        <v>258972</v>
      </c>
      <c r="B54153">
        <v>1851</v>
      </c>
      <c r="C54153" s="69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3">
      <c r="A54154">
        <v>258977</v>
      </c>
      <c r="B54154">
        <v>7129</v>
      </c>
      <c r="C54154" s="69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3">
      <c r="A54155">
        <v>258982</v>
      </c>
      <c r="B54155">
        <v>4183</v>
      </c>
      <c r="C54155" s="69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3">
      <c r="A54156">
        <v>258986</v>
      </c>
      <c r="B54156">
        <v>5935</v>
      </c>
      <c r="C54156" s="69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3">
      <c r="A54157">
        <v>258988</v>
      </c>
      <c r="B54157">
        <v>8949</v>
      </c>
      <c r="C54157" s="69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3">
      <c r="A54158">
        <v>258994</v>
      </c>
      <c r="B54158">
        <v>116</v>
      </c>
      <c r="C54158" s="69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3">
      <c r="A54159">
        <v>259003</v>
      </c>
      <c r="B54159">
        <v>12365</v>
      </c>
      <c r="C54159" s="69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3">
      <c r="A54160">
        <v>259010</v>
      </c>
      <c r="B54160">
        <v>3270</v>
      </c>
      <c r="C54160" s="69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3">
      <c r="A54161">
        <v>259015</v>
      </c>
      <c r="B54161">
        <v>4092</v>
      </c>
      <c r="C54161" s="69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3">
      <c r="A54162">
        <v>259017</v>
      </c>
      <c r="B54162">
        <v>2445</v>
      </c>
      <c r="C54162" s="69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3">
      <c r="A54163">
        <v>259019</v>
      </c>
      <c r="B54163">
        <v>4847</v>
      </c>
      <c r="C54163" s="69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3">
      <c r="A54164">
        <v>259020</v>
      </c>
      <c r="B54164">
        <v>2165</v>
      </c>
      <c r="C54164" s="69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3">
      <c r="A54165">
        <v>259024</v>
      </c>
      <c r="B54165">
        <v>545</v>
      </c>
      <c r="C54165" s="69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3">
      <c r="A54166">
        <v>259026</v>
      </c>
      <c r="B54166">
        <v>8256</v>
      </c>
      <c r="C54166" s="69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3">
      <c r="A54167">
        <v>259031</v>
      </c>
      <c r="B54167">
        <v>6632</v>
      </c>
      <c r="C54167" s="69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3">
      <c r="A54168">
        <v>259034</v>
      </c>
      <c r="B54168">
        <v>374</v>
      </c>
      <c r="C54168" s="69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3">
      <c r="A54169">
        <v>259040</v>
      </c>
      <c r="B54169">
        <v>591</v>
      </c>
      <c r="C54169" s="69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3">
      <c r="A54170">
        <v>259046</v>
      </c>
      <c r="B54170">
        <v>12006</v>
      </c>
      <c r="C54170" s="69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3">
      <c r="A54171">
        <v>259048</v>
      </c>
      <c r="B54171">
        <v>8530</v>
      </c>
      <c r="C54171" s="69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3">
      <c r="A54172">
        <v>259052</v>
      </c>
      <c r="B54172">
        <v>3054</v>
      </c>
      <c r="C54172" s="69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3">
      <c r="A54173">
        <v>259059</v>
      </c>
      <c r="B54173">
        <v>13606</v>
      </c>
      <c r="C54173" s="69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3">
      <c r="A54174">
        <v>259064</v>
      </c>
      <c r="B54174">
        <v>5583</v>
      </c>
      <c r="C54174" s="69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3">
      <c r="A54175">
        <v>259070</v>
      </c>
      <c r="B54175">
        <v>2548</v>
      </c>
      <c r="C54175" s="69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3">
      <c r="A54176">
        <v>259071</v>
      </c>
      <c r="B54176">
        <v>10462</v>
      </c>
      <c r="C54176" s="69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3">
      <c r="A54177">
        <v>259073</v>
      </c>
      <c r="B54177">
        <v>3323</v>
      </c>
      <c r="C54177" s="69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3">
      <c r="A54178">
        <v>259076</v>
      </c>
      <c r="B54178">
        <v>10525</v>
      </c>
      <c r="C54178" s="69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3">
      <c r="A54179">
        <v>259083</v>
      </c>
      <c r="B54179">
        <v>2301</v>
      </c>
      <c r="C54179" s="69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3">
      <c r="A54180">
        <v>259085</v>
      </c>
      <c r="B54180">
        <v>11422</v>
      </c>
      <c r="C54180" s="69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3">
      <c r="A54181">
        <v>259087</v>
      </c>
      <c r="B54181">
        <v>1489</v>
      </c>
      <c r="C54181" s="69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3">
      <c r="A54182">
        <v>259093</v>
      </c>
      <c r="B54182">
        <v>3590</v>
      </c>
      <c r="C54182" s="69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3">
      <c r="A54183">
        <v>259094</v>
      </c>
      <c r="B54183">
        <v>9737</v>
      </c>
      <c r="C54183" s="69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3">
      <c r="A54184">
        <v>259096</v>
      </c>
      <c r="B54184">
        <v>6068</v>
      </c>
      <c r="C54184" s="69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3">
      <c r="A54185">
        <v>259100</v>
      </c>
      <c r="B54185">
        <v>2454</v>
      </c>
      <c r="C54185" s="69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3">
      <c r="A54186">
        <v>259107</v>
      </c>
      <c r="B54186">
        <v>980</v>
      </c>
      <c r="C54186" s="69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3">
      <c r="A54187">
        <v>259114</v>
      </c>
      <c r="B54187">
        <v>5074</v>
      </c>
      <c r="C54187" s="69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3">
      <c r="A54188">
        <v>259121</v>
      </c>
      <c r="B54188">
        <v>2167</v>
      </c>
      <c r="C54188" s="69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3">
      <c r="A54189">
        <v>259126</v>
      </c>
      <c r="B54189">
        <v>208</v>
      </c>
      <c r="C54189" s="69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3">
      <c r="A54190">
        <v>259127</v>
      </c>
      <c r="B54190">
        <v>12461</v>
      </c>
      <c r="C54190" s="69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3">
      <c r="A54191">
        <v>259138</v>
      </c>
      <c r="B54191">
        <v>10297</v>
      </c>
      <c r="C54191" s="69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3">
      <c r="A54192">
        <v>259139</v>
      </c>
      <c r="B54192">
        <v>6497</v>
      </c>
      <c r="C54192" s="69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3">
      <c r="A54193">
        <v>259144</v>
      </c>
      <c r="B54193">
        <v>12895</v>
      </c>
      <c r="C54193" s="69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3">
      <c r="A54194">
        <v>259147</v>
      </c>
      <c r="B54194">
        <v>2069</v>
      </c>
      <c r="C54194" s="69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3">
      <c r="A54195">
        <v>259152</v>
      </c>
      <c r="B54195">
        <v>6410</v>
      </c>
      <c r="C54195" s="69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3">
      <c r="A54196">
        <v>259156</v>
      </c>
      <c r="B54196">
        <v>579</v>
      </c>
      <c r="C54196" s="69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3">
      <c r="A54197">
        <v>259162</v>
      </c>
      <c r="B54197">
        <v>11062</v>
      </c>
      <c r="C54197" s="69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3">
      <c r="A54198">
        <v>259168</v>
      </c>
      <c r="B54198">
        <v>2724</v>
      </c>
      <c r="C54198" s="69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3">
      <c r="A54199">
        <v>259174</v>
      </c>
      <c r="B54199">
        <v>1313</v>
      </c>
      <c r="C54199" s="69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3">
      <c r="A54200">
        <v>259180</v>
      </c>
      <c r="B54200">
        <v>13851</v>
      </c>
      <c r="C54200" s="69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3">
      <c r="A54201">
        <v>259186</v>
      </c>
      <c r="B54201">
        <v>2026</v>
      </c>
      <c r="C54201" s="69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3">
      <c r="A54202">
        <v>259192</v>
      </c>
      <c r="B54202">
        <v>12329</v>
      </c>
      <c r="C54202" s="69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3">
      <c r="A54203">
        <v>259199</v>
      </c>
      <c r="B54203">
        <v>634</v>
      </c>
      <c r="C54203" s="69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3">
      <c r="A54204">
        <v>259202</v>
      </c>
      <c r="B54204">
        <v>13958</v>
      </c>
      <c r="C54204" s="69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3">
      <c r="A54205">
        <v>259210</v>
      </c>
      <c r="B54205">
        <v>10815</v>
      </c>
      <c r="C54205" s="69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3">
      <c r="A54206">
        <v>259213</v>
      </c>
      <c r="B54206">
        <v>2228</v>
      </c>
      <c r="C54206" s="69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3">
      <c r="A54207">
        <v>259217</v>
      </c>
      <c r="B54207">
        <v>1430</v>
      </c>
      <c r="C54207" s="69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3">
      <c r="A54208">
        <v>259224</v>
      </c>
      <c r="B54208">
        <v>6777</v>
      </c>
      <c r="C54208" s="69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3">
      <c r="A54209">
        <v>259225</v>
      </c>
      <c r="B54209">
        <v>2815</v>
      </c>
      <c r="C54209" s="69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3">
      <c r="A54210">
        <v>259226</v>
      </c>
      <c r="B54210">
        <v>10230</v>
      </c>
      <c r="C54210" s="69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3">
      <c r="A54211">
        <v>259228</v>
      </c>
      <c r="B54211">
        <v>10676</v>
      </c>
      <c r="C54211" s="69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3">
      <c r="A54212">
        <v>259231</v>
      </c>
      <c r="B54212">
        <v>2709</v>
      </c>
      <c r="C54212" s="69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3">
      <c r="A54213">
        <v>259239</v>
      </c>
      <c r="B54213">
        <v>11955</v>
      </c>
      <c r="C54213" s="69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3">
      <c r="A54214">
        <v>259240</v>
      </c>
      <c r="B54214">
        <v>4177</v>
      </c>
      <c r="C54214" s="69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3">
      <c r="A54215">
        <v>259245</v>
      </c>
      <c r="B54215">
        <v>2062</v>
      </c>
      <c r="C54215" s="69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3">
      <c r="A54216">
        <v>259246</v>
      </c>
      <c r="B54216">
        <v>2325</v>
      </c>
      <c r="C54216" s="69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3">
      <c r="A54217">
        <v>259252</v>
      </c>
      <c r="B54217">
        <v>10850</v>
      </c>
      <c r="C54217" s="69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3">
      <c r="A54218">
        <v>259258</v>
      </c>
      <c r="B54218">
        <v>8937</v>
      </c>
      <c r="C54218" s="69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3">
      <c r="A54219">
        <v>259264</v>
      </c>
      <c r="B54219">
        <v>11192</v>
      </c>
      <c r="C54219" s="69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3">
      <c r="A54220">
        <v>259269</v>
      </c>
      <c r="B54220">
        <v>6699</v>
      </c>
      <c r="C54220" s="69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3">
      <c r="A54221">
        <v>259275</v>
      </c>
      <c r="B54221">
        <v>10248</v>
      </c>
      <c r="C54221" s="69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3">
      <c r="A54222">
        <v>259282</v>
      </c>
      <c r="B54222">
        <v>734</v>
      </c>
      <c r="C54222" s="69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3">
      <c r="A54223">
        <v>259286</v>
      </c>
      <c r="B54223">
        <v>1131</v>
      </c>
      <c r="C54223" s="69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3">
      <c r="A54224">
        <v>259292</v>
      </c>
      <c r="B54224">
        <v>13708</v>
      </c>
      <c r="C54224" s="69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3">
      <c r="A54225">
        <v>259295</v>
      </c>
      <c r="B54225">
        <v>4267</v>
      </c>
      <c r="C54225" s="69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3">
      <c r="A54226">
        <v>259299</v>
      </c>
      <c r="B54226">
        <v>3404</v>
      </c>
      <c r="C54226" s="69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3">
      <c r="A54227">
        <v>259300</v>
      </c>
      <c r="B54227">
        <v>2004</v>
      </c>
      <c r="C54227" s="69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3">
      <c r="A54228">
        <v>259304</v>
      </c>
      <c r="B54228">
        <v>4432</v>
      </c>
      <c r="C54228" s="69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3">
      <c r="A54229">
        <v>259307</v>
      </c>
      <c r="B54229">
        <v>11365</v>
      </c>
      <c r="C54229" s="69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3">
      <c r="A54230">
        <v>259308</v>
      </c>
      <c r="B54230">
        <v>7494</v>
      </c>
      <c r="C54230" s="69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3">
      <c r="A54231">
        <v>259315</v>
      </c>
      <c r="B54231">
        <v>3741</v>
      </c>
      <c r="C54231" s="69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3">
      <c r="A54232">
        <v>259321</v>
      </c>
      <c r="B54232">
        <v>5947</v>
      </c>
      <c r="C54232" s="69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3">
      <c r="A54233">
        <v>259323</v>
      </c>
      <c r="B54233">
        <v>2035</v>
      </c>
      <c r="C54233" s="69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3">
      <c r="A54234">
        <v>259332</v>
      </c>
      <c r="B54234">
        <v>10815</v>
      </c>
      <c r="C54234" s="69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3">
      <c r="A54235">
        <v>259333</v>
      </c>
      <c r="B54235">
        <v>6531</v>
      </c>
      <c r="C54235" s="69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3">
      <c r="A54236">
        <v>259336</v>
      </c>
      <c r="B54236">
        <v>2770</v>
      </c>
      <c r="C54236" s="69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3">
      <c r="A54237">
        <v>259341</v>
      </c>
      <c r="B54237">
        <v>11854</v>
      </c>
      <c r="C54237" s="69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3">
      <c r="A54238">
        <v>259346</v>
      </c>
      <c r="B54238">
        <v>2206</v>
      </c>
      <c r="C54238" s="69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3">
      <c r="A54239">
        <v>259352</v>
      </c>
      <c r="B54239">
        <v>4682</v>
      </c>
      <c r="C54239" s="69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3">
      <c r="A54240">
        <v>259354</v>
      </c>
      <c r="B54240">
        <v>1584</v>
      </c>
      <c r="C54240" s="69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3">
      <c r="A54241">
        <v>259356</v>
      </c>
      <c r="B54241">
        <v>13237</v>
      </c>
      <c r="C54241" s="69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3">
      <c r="A54242">
        <v>259363</v>
      </c>
      <c r="B54242">
        <v>13930</v>
      </c>
      <c r="C54242" s="69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3">
      <c r="A54243">
        <v>259367</v>
      </c>
      <c r="B54243">
        <v>13612</v>
      </c>
      <c r="C54243" s="69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3">
      <c r="A54244">
        <v>259371</v>
      </c>
      <c r="B54244">
        <v>11764</v>
      </c>
      <c r="C54244" s="69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3">
      <c r="A54245">
        <v>259376</v>
      </c>
      <c r="B54245">
        <v>4986</v>
      </c>
      <c r="C54245" s="69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3">
      <c r="A54246">
        <v>259381</v>
      </c>
      <c r="B54246">
        <v>8255</v>
      </c>
      <c r="C54246" s="69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3">
      <c r="A54247">
        <v>259382</v>
      </c>
      <c r="B54247">
        <v>13493</v>
      </c>
      <c r="C54247" s="69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3">
      <c r="A54248">
        <v>259387</v>
      </c>
      <c r="B54248">
        <v>3377</v>
      </c>
      <c r="C54248" s="69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3">
      <c r="A54249">
        <v>259389</v>
      </c>
      <c r="B54249">
        <v>6879</v>
      </c>
      <c r="C54249" s="69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3">
      <c r="A54250">
        <v>259395</v>
      </c>
      <c r="B54250">
        <v>374</v>
      </c>
      <c r="C54250" s="69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3">
      <c r="A54251">
        <v>259398</v>
      </c>
      <c r="B54251">
        <v>8893</v>
      </c>
      <c r="C54251" s="69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3">
      <c r="A54252">
        <v>259403</v>
      </c>
      <c r="B54252">
        <v>13529</v>
      </c>
      <c r="C54252" s="69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3">
      <c r="A54253">
        <v>259407</v>
      </c>
      <c r="B54253">
        <v>12993</v>
      </c>
      <c r="C54253" s="69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3">
      <c r="A54254">
        <v>259412</v>
      </c>
      <c r="B54254">
        <v>13774</v>
      </c>
      <c r="C54254" s="69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3">
      <c r="A54255">
        <v>259419</v>
      </c>
      <c r="B54255">
        <v>9760</v>
      </c>
      <c r="C54255" s="69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3">
      <c r="A54256">
        <v>259421</v>
      </c>
      <c r="B54256">
        <v>10809</v>
      </c>
      <c r="C54256" s="69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3">
      <c r="A54257">
        <v>259426</v>
      </c>
      <c r="B54257">
        <v>13499</v>
      </c>
      <c r="C54257" s="69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3">
      <c r="A54258">
        <v>259430</v>
      </c>
      <c r="B54258">
        <v>3066</v>
      </c>
      <c r="C54258" s="69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3">
      <c r="A54259">
        <v>259435</v>
      </c>
      <c r="B54259">
        <v>12138</v>
      </c>
      <c r="C54259" s="69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3">
      <c r="A54260">
        <v>259437</v>
      </c>
      <c r="B54260">
        <v>6534</v>
      </c>
      <c r="C54260" s="69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3">
      <c r="A54261">
        <v>259441</v>
      </c>
      <c r="B54261">
        <v>5935</v>
      </c>
      <c r="C54261" s="69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3">
      <c r="A54262">
        <v>259448</v>
      </c>
      <c r="B54262">
        <v>6081</v>
      </c>
      <c r="C54262" s="69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3">
      <c r="A54263">
        <v>259457</v>
      </c>
      <c r="B54263">
        <v>1337</v>
      </c>
      <c r="C54263" s="69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3">
      <c r="A54264">
        <v>259463</v>
      </c>
      <c r="B54264">
        <v>13804</v>
      </c>
      <c r="C54264" s="69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3">
      <c r="A54265">
        <v>259474</v>
      </c>
      <c r="B54265">
        <v>764</v>
      </c>
      <c r="C54265" s="69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3">
      <c r="A54266">
        <v>259480</v>
      </c>
      <c r="B54266">
        <v>1510</v>
      </c>
      <c r="C54266" s="69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3">
      <c r="A54267">
        <v>259485</v>
      </c>
      <c r="B54267">
        <v>8529</v>
      </c>
      <c r="C54267" s="69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3">
      <c r="A54268">
        <v>259497</v>
      </c>
      <c r="B54268">
        <v>9240</v>
      </c>
      <c r="C54268" s="69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3">
      <c r="A54269">
        <v>259501</v>
      </c>
      <c r="B54269">
        <v>1900</v>
      </c>
      <c r="C54269" s="69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3">
      <c r="A54270">
        <v>259506</v>
      </c>
      <c r="B54270">
        <v>5461</v>
      </c>
      <c r="C54270" s="69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3">
      <c r="A54271">
        <v>259507</v>
      </c>
      <c r="B54271">
        <v>988</v>
      </c>
      <c r="C54271" s="69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3">
      <c r="A54272">
        <v>259508</v>
      </c>
      <c r="B54272">
        <v>7486</v>
      </c>
      <c r="C54272" s="69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3">
      <c r="A54273">
        <v>259512</v>
      </c>
      <c r="B54273">
        <v>13886</v>
      </c>
      <c r="C54273" s="69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3">
      <c r="A54274">
        <v>259513</v>
      </c>
      <c r="B54274">
        <v>988</v>
      </c>
      <c r="C54274" s="69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3">
      <c r="A54275">
        <v>259519</v>
      </c>
      <c r="B54275">
        <v>9069</v>
      </c>
      <c r="C54275" s="69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3">
      <c r="A54276">
        <v>259523</v>
      </c>
      <c r="B54276">
        <v>6775</v>
      </c>
      <c r="C54276" s="69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3">
      <c r="A54277">
        <v>259525</v>
      </c>
      <c r="B54277">
        <v>1347</v>
      </c>
      <c r="C54277" s="69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3">
      <c r="A54278">
        <v>259526</v>
      </c>
      <c r="B54278">
        <v>11112</v>
      </c>
      <c r="C54278" s="69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3">
      <c r="A54279">
        <v>259528</v>
      </c>
      <c r="B54279">
        <v>13728</v>
      </c>
      <c r="C54279" s="69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3">
      <c r="A54280">
        <v>259529</v>
      </c>
      <c r="B54280">
        <v>1430</v>
      </c>
      <c r="C54280" s="69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3">
      <c r="A54281">
        <v>259531</v>
      </c>
      <c r="B54281">
        <v>3365</v>
      </c>
      <c r="C54281" s="69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3">
      <c r="A54282">
        <v>259537</v>
      </c>
      <c r="B54282">
        <v>2687</v>
      </c>
      <c r="C54282" s="69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3">
      <c r="A54283">
        <v>259541</v>
      </c>
      <c r="B54283">
        <v>11238</v>
      </c>
      <c r="C54283" s="69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3">
      <c r="A54284">
        <v>259542</v>
      </c>
      <c r="B54284">
        <v>7086</v>
      </c>
      <c r="C54284" s="69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3">
      <c r="A54285">
        <v>259548</v>
      </c>
      <c r="B54285">
        <v>579</v>
      </c>
      <c r="C54285" s="69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3">
      <c r="A54286">
        <v>259554</v>
      </c>
      <c r="B54286">
        <v>8979</v>
      </c>
      <c r="C54286" s="69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3">
      <c r="A54287">
        <v>259562</v>
      </c>
      <c r="B54287">
        <v>198</v>
      </c>
      <c r="C54287" s="69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3">
      <c r="A54288">
        <v>259569</v>
      </c>
      <c r="B54288">
        <v>10376</v>
      </c>
      <c r="C54288" s="69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3">
      <c r="A54289">
        <v>259574</v>
      </c>
      <c r="B54289">
        <v>10809</v>
      </c>
      <c r="C54289" s="69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3">
      <c r="A54290">
        <v>259580</v>
      </c>
      <c r="B54290">
        <v>9654</v>
      </c>
      <c r="C54290" s="69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3">
      <c r="A54291">
        <v>259585</v>
      </c>
      <c r="B54291">
        <v>2013</v>
      </c>
      <c r="C54291" s="69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3">
      <c r="A54292">
        <v>259590</v>
      </c>
      <c r="B54292">
        <v>9591</v>
      </c>
      <c r="C54292" s="69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3">
      <c r="A54293">
        <v>259593</v>
      </c>
      <c r="B54293">
        <v>639</v>
      </c>
      <c r="C54293" s="69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3">
      <c r="A54294">
        <v>259597</v>
      </c>
      <c r="B54294">
        <v>10787</v>
      </c>
      <c r="C54294" s="69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3">
      <c r="A54295">
        <v>259599</v>
      </c>
      <c r="B54295">
        <v>13374</v>
      </c>
      <c r="C54295" s="69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3">
      <c r="A54296">
        <v>259610</v>
      </c>
      <c r="B54296">
        <v>10819</v>
      </c>
      <c r="C54296" s="69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3">
      <c r="A54297">
        <v>259617</v>
      </c>
      <c r="B54297">
        <v>12906</v>
      </c>
      <c r="C54297" s="69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3">
      <c r="A54298">
        <v>259618</v>
      </c>
      <c r="B54298">
        <v>8225</v>
      </c>
      <c r="C54298" s="69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3">
      <c r="A54299">
        <v>259624</v>
      </c>
      <c r="B54299">
        <v>11960</v>
      </c>
      <c r="C54299" s="69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3">
      <c r="A54300">
        <v>259625</v>
      </c>
      <c r="B54300">
        <v>1927</v>
      </c>
      <c r="C54300" s="69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3">
      <c r="A54301">
        <v>259627</v>
      </c>
      <c r="B54301">
        <v>9204</v>
      </c>
      <c r="C54301" s="69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3">
      <c r="A54302">
        <v>259629</v>
      </c>
      <c r="B54302">
        <v>5139</v>
      </c>
      <c r="C54302" s="69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3">
      <c r="A54303">
        <v>259636</v>
      </c>
      <c r="B54303">
        <v>11953</v>
      </c>
      <c r="C54303" s="69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3">
      <c r="A54304">
        <v>259640</v>
      </c>
      <c r="B54304">
        <v>11156</v>
      </c>
      <c r="C54304" s="69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3">
      <c r="A54305">
        <v>259645</v>
      </c>
      <c r="B54305">
        <v>1245</v>
      </c>
      <c r="C54305" s="69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3">
      <c r="A54306">
        <v>259648</v>
      </c>
      <c r="B54306">
        <v>10938</v>
      </c>
      <c r="C54306" s="69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3">
      <c r="A54307">
        <v>259657</v>
      </c>
      <c r="B54307">
        <v>13909</v>
      </c>
      <c r="C54307" s="69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3">
      <c r="A54308">
        <v>259668</v>
      </c>
      <c r="B54308">
        <v>5019</v>
      </c>
      <c r="C54308" s="69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3">
      <c r="A54309">
        <v>259670</v>
      </c>
      <c r="B54309">
        <v>1900</v>
      </c>
      <c r="C54309" s="69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3">
      <c r="A54310">
        <v>259677</v>
      </c>
      <c r="B54310">
        <v>1947</v>
      </c>
      <c r="C54310" s="69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3">
      <c r="A54311">
        <v>259682</v>
      </c>
      <c r="B54311">
        <v>10462</v>
      </c>
      <c r="C54311" s="69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3">
      <c r="A54312">
        <v>259687</v>
      </c>
      <c r="B54312">
        <v>12919</v>
      </c>
      <c r="C54312" s="69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3">
      <c r="A54313">
        <v>259693</v>
      </c>
      <c r="B54313">
        <v>1877</v>
      </c>
      <c r="C54313" s="69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3">
      <c r="A54314">
        <v>259699</v>
      </c>
      <c r="B54314">
        <v>9654</v>
      </c>
      <c r="C54314" s="69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3">
      <c r="A54315">
        <v>259701</v>
      </c>
      <c r="B54315">
        <v>8287</v>
      </c>
      <c r="C54315" s="69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3">
      <c r="A54316">
        <v>259703</v>
      </c>
      <c r="B54316">
        <v>2770</v>
      </c>
      <c r="C54316" s="69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3">
      <c r="A54317">
        <v>259709</v>
      </c>
      <c r="B54317">
        <v>4145</v>
      </c>
      <c r="C54317" s="69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3">
      <c r="A54318">
        <v>259715</v>
      </c>
      <c r="B54318">
        <v>8048</v>
      </c>
      <c r="C54318" s="69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3">
      <c r="A54319">
        <v>259719</v>
      </c>
      <c r="B54319">
        <v>8157</v>
      </c>
      <c r="C54319" s="69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3">
      <c r="A54320">
        <v>259723</v>
      </c>
      <c r="B54320">
        <v>10383</v>
      </c>
      <c r="C54320" s="69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3">
      <c r="A54321">
        <v>259728</v>
      </c>
      <c r="B54321">
        <v>11487</v>
      </c>
      <c r="C54321" s="69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3">
      <c r="A54322">
        <v>259731</v>
      </c>
      <c r="B54322">
        <v>13873</v>
      </c>
      <c r="C54322" s="69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3">
      <c r="A54323">
        <v>259732</v>
      </c>
      <c r="B54323">
        <v>7684</v>
      </c>
      <c r="C54323" s="69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3">
      <c r="A54324">
        <v>259739</v>
      </c>
      <c r="B54324">
        <v>8480</v>
      </c>
      <c r="C54324" s="69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3">
      <c r="A54325">
        <v>259743</v>
      </c>
      <c r="B54325">
        <v>4531</v>
      </c>
      <c r="C54325" s="69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3">
      <c r="A54326">
        <v>259754</v>
      </c>
      <c r="B54326">
        <v>11769</v>
      </c>
      <c r="C54326" s="69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3">
      <c r="A54327">
        <v>259760</v>
      </c>
      <c r="B54327">
        <v>5821</v>
      </c>
      <c r="C54327" s="69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3">
      <c r="A54328">
        <v>259767</v>
      </c>
      <c r="B54328">
        <v>13404</v>
      </c>
      <c r="C54328" s="69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3">
      <c r="A54329">
        <v>259772</v>
      </c>
      <c r="B54329">
        <v>11167</v>
      </c>
      <c r="C54329" s="69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3">
      <c r="A54330">
        <v>259774</v>
      </c>
      <c r="B54330">
        <v>9562</v>
      </c>
      <c r="C54330" s="69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3">
      <c r="A54331">
        <v>259778</v>
      </c>
      <c r="B54331">
        <v>10273</v>
      </c>
      <c r="C54331" s="69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3">
      <c r="A54332">
        <v>259783</v>
      </c>
      <c r="B54332">
        <v>7486</v>
      </c>
      <c r="C54332" s="69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3">
      <c r="A54333">
        <v>259784</v>
      </c>
      <c r="B54333">
        <v>2013</v>
      </c>
      <c r="C54333" s="69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3">
      <c r="A54334">
        <v>259790</v>
      </c>
      <c r="B54334">
        <v>8868</v>
      </c>
      <c r="C54334" s="69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3">
      <c r="A54335">
        <v>259795</v>
      </c>
      <c r="B54335">
        <v>5200</v>
      </c>
      <c r="C54335" s="69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3">
      <c r="A54336">
        <v>259798</v>
      </c>
      <c r="B54336">
        <v>12177</v>
      </c>
      <c r="C54336" s="69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3">
      <c r="A54337">
        <v>259800</v>
      </c>
      <c r="B54337">
        <v>13769</v>
      </c>
      <c r="C54337" s="69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3">
      <c r="A54338">
        <v>259807</v>
      </c>
      <c r="B54338">
        <v>4306</v>
      </c>
      <c r="C54338" s="69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3">
      <c r="A54339">
        <v>259809</v>
      </c>
      <c r="B54339">
        <v>7983</v>
      </c>
      <c r="C54339" s="69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3">
      <c r="A54340">
        <v>259814</v>
      </c>
      <c r="B54340">
        <v>7895</v>
      </c>
      <c r="C54340" s="69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3">
      <c r="A54341">
        <v>259817</v>
      </c>
      <c r="B54341">
        <v>12457</v>
      </c>
      <c r="C54341" s="69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3">
      <c r="A54342">
        <v>259819</v>
      </c>
      <c r="B54342">
        <v>12938</v>
      </c>
      <c r="C54342" s="69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3">
      <c r="A54343">
        <v>259825</v>
      </c>
      <c r="B54343">
        <v>6454</v>
      </c>
      <c r="C54343" s="69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3">
      <c r="A54344">
        <v>259826</v>
      </c>
      <c r="B54344">
        <v>10297</v>
      </c>
      <c r="C54344" s="69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3">
      <c r="A54345">
        <v>259832</v>
      </c>
      <c r="B54345">
        <v>3323</v>
      </c>
      <c r="C54345" s="69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3">
      <c r="A54346">
        <v>259835</v>
      </c>
      <c r="B54346">
        <v>10303</v>
      </c>
      <c r="C54346" s="69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3">
      <c r="A54347">
        <v>259839</v>
      </c>
      <c r="B54347">
        <v>1902</v>
      </c>
      <c r="C54347" s="69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3">
      <c r="A54348">
        <v>259845</v>
      </c>
      <c r="B54348">
        <v>5793</v>
      </c>
      <c r="C54348" s="69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3">
      <c r="A54349">
        <v>259850</v>
      </c>
      <c r="B54349">
        <v>12053</v>
      </c>
      <c r="C54349" s="69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3">
      <c r="A54350">
        <v>259855</v>
      </c>
      <c r="B54350">
        <v>2002</v>
      </c>
      <c r="C54350" s="69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3">
      <c r="A54351">
        <v>259861</v>
      </c>
      <c r="B54351">
        <v>10376</v>
      </c>
      <c r="C54351" s="69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3">
      <c r="A54352">
        <v>259865</v>
      </c>
      <c r="B54352">
        <v>2827</v>
      </c>
      <c r="C54352" s="69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3">
      <c r="A54353">
        <v>259872</v>
      </c>
      <c r="B54353">
        <v>960</v>
      </c>
      <c r="C54353" s="69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3">
      <c r="A54354">
        <v>259878</v>
      </c>
      <c r="B54354">
        <v>1915</v>
      </c>
      <c r="C54354" s="69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3">
      <c r="A54355">
        <v>259879</v>
      </c>
      <c r="B54355">
        <v>2073</v>
      </c>
      <c r="C54355" s="69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3">
      <c r="A54356">
        <v>259881</v>
      </c>
      <c r="B54356">
        <v>2968</v>
      </c>
      <c r="C54356" s="69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3">
      <c r="A54357">
        <v>259882</v>
      </c>
      <c r="B54357">
        <v>10669</v>
      </c>
      <c r="C54357" s="69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3">
      <c r="A54358">
        <v>259888</v>
      </c>
      <c r="B54358">
        <v>6583</v>
      </c>
      <c r="C54358" s="69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3">
      <c r="A54359">
        <v>259895</v>
      </c>
      <c r="B54359">
        <v>13427</v>
      </c>
      <c r="C54359" s="69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3">
      <c r="A54360">
        <v>259902</v>
      </c>
      <c r="B54360">
        <v>13606</v>
      </c>
      <c r="C54360" s="69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3">
      <c r="A54361">
        <v>259908</v>
      </c>
      <c r="B54361">
        <v>6452</v>
      </c>
      <c r="C54361" s="69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3">
      <c r="A54362">
        <v>259914</v>
      </c>
      <c r="B54362">
        <v>8611</v>
      </c>
      <c r="C54362" s="69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3">
      <c r="A54363">
        <v>259922</v>
      </c>
      <c r="B54363">
        <v>10356</v>
      </c>
      <c r="C54363" s="69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3">
      <c r="A54364">
        <v>259925</v>
      </c>
      <c r="B54364">
        <v>6950</v>
      </c>
      <c r="C54364" s="69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3">
      <c r="A54365">
        <v>259931</v>
      </c>
      <c r="B54365">
        <v>11431</v>
      </c>
      <c r="C54365" s="69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3">
      <c r="A54366">
        <v>259933</v>
      </c>
      <c r="B54366">
        <v>9875</v>
      </c>
      <c r="C54366" s="69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3">
      <c r="A54367">
        <v>259940</v>
      </c>
      <c r="B54367">
        <v>534</v>
      </c>
      <c r="C54367" s="69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3">
      <c r="A54368">
        <v>259944</v>
      </c>
      <c r="B54368">
        <v>11192</v>
      </c>
      <c r="C54368" s="69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3">
      <c r="A54369">
        <v>259949</v>
      </c>
      <c r="B54369">
        <v>13436</v>
      </c>
      <c r="C54369" s="69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3">
      <c r="A54370">
        <v>259954</v>
      </c>
      <c r="B54370">
        <v>9354</v>
      </c>
      <c r="C54370" s="69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3">
      <c r="A54371">
        <v>259955</v>
      </c>
      <c r="B54371">
        <v>10460</v>
      </c>
      <c r="C54371" s="69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3">
      <c r="A54372">
        <v>259959</v>
      </c>
      <c r="B54372">
        <v>8378</v>
      </c>
      <c r="C54372" s="69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3">
      <c r="A54373">
        <v>259964</v>
      </c>
      <c r="B54373">
        <v>10098</v>
      </c>
      <c r="C54373" s="69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3">
      <c r="A54374">
        <v>259969</v>
      </c>
      <c r="B54374">
        <v>1481</v>
      </c>
      <c r="C54374" s="69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3">
      <c r="A54375">
        <v>259973</v>
      </c>
      <c r="B54375">
        <v>13675</v>
      </c>
      <c r="C54375" s="69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3">
      <c r="A54376">
        <v>259979</v>
      </c>
      <c r="B54376">
        <v>10766</v>
      </c>
      <c r="C54376" s="69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3">
      <c r="A54377">
        <v>259986</v>
      </c>
      <c r="B54377">
        <v>11582</v>
      </c>
      <c r="C54377" s="69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3">
      <c r="A54378">
        <v>259996</v>
      </c>
      <c r="B54378">
        <v>1756</v>
      </c>
      <c r="C54378" s="69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3">
      <c r="A54379">
        <v>259999</v>
      </c>
      <c r="B54379">
        <v>12959</v>
      </c>
      <c r="C54379" s="69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3">
      <c r="A54380">
        <v>260009</v>
      </c>
      <c r="B54380">
        <v>10507</v>
      </c>
      <c r="C54380" s="69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3">
      <c r="A54381">
        <v>260016</v>
      </c>
      <c r="B54381">
        <v>10773</v>
      </c>
      <c r="C54381" s="69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3">
      <c r="A54382">
        <v>260018</v>
      </c>
      <c r="B54382">
        <v>13855</v>
      </c>
      <c r="C54382" s="69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3">
      <c r="A54383">
        <v>260023</v>
      </c>
      <c r="B54383">
        <v>6558</v>
      </c>
      <c r="C54383" s="69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3">
      <c r="A54384">
        <v>260026</v>
      </c>
      <c r="B54384">
        <v>3270</v>
      </c>
      <c r="C54384" s="69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3">
      <c r="A54385">
        <v>260029</v>
      </c>
      <c r="B54385">
        <v>13873</v>
      </c>
      <c r="C54385" s="69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3">
      <c r="A54386">
        <v>260033</v>
      </c>
      <c r="B54386">
        <v>12048</v>
      </c>
      <c r="C54386" s="69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3">
      <c r="A54387">
        <v>260041</v>
      </c>
      <c r="B54387">
        <v>4495</v>
      </c>
      <c r="C54387" s="69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3">
      <c r="A54388">
        <v>260047</v>
      </c>
      <c r="B54388">
        <v>8943</v>
      </c>
      <c r="C54388" s="69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3">
      <c r="A54389">
        <v>260054</v>
      </c>
      <c r="B54389">
        <v>6759</v>
      </c>
      <c r="C54389" s="69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3">
      <c r="A54390">
        <v>260057</v>
      </c>
      <c r="B54390">
        <v>4824</v>
      </c>
      <c r="C54390" s="69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3">
      <c r="A54391">
        <v>260062</v>
      </c>
      <c r="B54391">
        <v>11238</v>
      </c>
      <c r="C54391" s="69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3">
      <c r="A54392">
        <v>260069</v>
      </c>
      <c r="B54392">
        <v>2691</v>
      </c>
      <c r="C54392" s="69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3">
      <c r="A54393">
        <v>260070</v>
      </c>
      <c r="B54393">
        <v>4869</v>
      </c>
      <c r="C54393" s="69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3">
      <c r="A54394">
        <v>260071</v>
      </c>
      <c r="B54394">
        <v>1617</v>
      </c>
      <c r="C54394" s="69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3">
      <c r="A54395">
        <v>260075</v>
      </c>
      <c r="B54395">
        <v>9489</v>
      </c>
      <c r="C54395" s="69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3">
      <c r="A54396">
        <v>260081</v>
      </c>
      <c r="B54396">
        <v>12457</v>
      </c>
      <c r="C54396" s="69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3">
      <c r="A54397">
        <v>260086</v>
      </c>
      <c r="B54397">
        <v>9737</v>
      </c>
      <c r="C54397" s="69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3">
      <c r="A54398">
        <v>260091</v>
      </c>
      <c r="B54398">
        <v>10163</v>
      </c>
      <c r="C54398" s="69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3">
      <c r="A54399">
        <v>260100</v>
      </c>
      <c r="B54399">
        <v>3169</v>
      </c>
      <c r="C54399" s="69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3">
      <c r="A54400">
        <v>260104</v>
      </c>
      <c r="B54400">
        <v>2532</v>
      </c>
      <c r="C54400" s="69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3">
      <c r="A54401">
        <v>260107</v>
      </c>
      <c r="B54401">
        <v>10452</v>
      </c>
      <c r="C54401" s="69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3">
      <c r="A54402">
        <v>260111</v>
      </c>
      <c r="B54402">
        <v>11219</v>
      </c>
      <c r="C54402" s="69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3">
      <c r="A54403">
        <v>260114</v>
      </c>
      <c r="B54403">
        <v>7648</v>
      </c>
      <c r="C54403" s="69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3">
      <c r="A54404">
        <v>260121</v>
      </c>
      <c r="B54404">
        <v>7816</v>
      </c>
      <c r="C54404" s="69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3">
      <c r="A54405">
        <v>260125</v>
      </c>
      <c r="B54405">
        <v>2827</v>
      </c>
      <c r="C54405" s="69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3">
      <c r="A54406">
        <v>260130</v>
      </c>
      <c r="B54406">
        <v>11238</v>
      </c>
      <c r="C54406" s="69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3">
      <c r="A54407">
        <v>260133</v>
      </c>
      <c r="B54407">
        <v>3469</v>
      </c>
      <c r="C54407" s="69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3">
      <c r="A54408">
        <v>260139</v>
      </c>
      <c r="B54408">
        <v>5894</v>
      </c>
      <c r="C54408" s="69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3">
      <c r="A54409">
        <v>260149</v>
      </c>
      <c r="B54409">
        <v>8045</v>
      </c>
      <c r="C54409" s="69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3">
      <c r="A54410">
        <v>260156</v>
      </c>
      <c r="B54410">
        <v>8624</v>
      </c>
      <c r="C54410" s="69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3">
      <c r="A54411">
        <v>260158</v>
      </c>
      <c r="B54411">
        <v>1104</v>
      </c>
      <c r="C54411" s="69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3">
      <c r="A54412">
        <v>260161</v>
      </c>
      <c r="B54412">
        <v>13769</v>
      </c>
      <c r="C54412" s="69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3">
      <c r="A54413">
        <v>260169</v>
      </c>
      <c r="B54413">
        <v>9893</v>
      </c>
      <c r="C54413" s="69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3">
      <c r="A54414">
        <v>260176</v>
      </c>
      <c r="B54414">
        <v>6454</v>
      </c>
      <c r="C54414" s="69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3">
      <c r="A54415">
        <v>260179</v>
      </c>
      <c r="B54415">
        <v>463</v>
      </c>
      <c r="C54415" s="69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3">
      <c r="A54416">
        <v>260182</v>
      </c>
      <c r="B54416">
        <v>2118</v>
      </c>
      <c r="C54416" s="69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3">
      <c r="A54417">
        <v>260184</v>
      </c>
      <c r="B54417">
        <v>5396</v>
      </c>
      <c r="C54417" s="69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3">
      <c r="A54418">
        <v>260188</v>
      </c>
      <c r="B54418">
        <v>2691</v>
      </c>
      <c r="C54418" s="69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3">
      <c r="A54419">
        <v>260195</v>
      </c>
      <c r="B54419">
        <v>10850</v>
      </c>
      <c r="C54419" s="69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3">
      <c r="A54420">
        <v>260197</v>
      </c>
      <c r="B54420">
        <v>6452</v>
      </c>
      <c r="C54420" s="69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3">
      <c r="A54421">
        <v>260202</v>
      </c>
      <c r="B54421">
        <v>1338</v>
      </c>
      <c r="C54421" s="69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3">
      <c r="A54422">
        <v>260204</v>
      </c>
      <c r="B54422">
        <v>8958</v>
      </c>
      <c r="C54422" s="69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3">
      <c r="A54423">
        <v>260210</v>
      </c>
      <c r="B54423">
        <v>1342</v>
      </c>
      <c r="C54423" s="69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3">
      <c r="A54424">
        <v>260217</v>
      </c>
      <c r="B54424">
        <v>3066</v>
      </c>
      <c r="C54424" s="69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3">
      <c r="A54425">
        <v>260218</v>
      </c>
      <c r="B54425">
        <v>10001</v>
      </c>
      <c r="C54425" s="69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3">
      <c r="A54426">
        <v>260225</v>
      </c>
      <c r="B54426">
        <v>8620</v>
      </c>
      <c r="C54426" s="69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3">
      <c r="A54427">
        <v>260230</v>
      </c>
      <c r="B54427">
        <v>10924</v>
      </c>
      <c r="C54427" s="69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3">
      <c r="A54428">
        <v>260236</v>
      </c>
      <c r="B54428">
        <v>11000</v>
      </c>
      <c r="C54428" s="69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3">
      <c r="A54429">
        <v>260241</v>
      </c>
      <c r="B54429">
        <v>2035</v>
      </c>
      <c r="C54429" s="69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3">
      <c r="A54430">
        <v>260244</v>
      </c>
      <c r="B54430">
        <v>7508</v>
      </c>
      <c r="C54430" s="69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3">
      <c r="A54431">
        <v>260245</v>
      </c>
      <c r="B54431">
        <v>10943</v>
      </c>
      <c r="C54431" s="69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3">
      <c r="A54432">
        <v>260247</v>
      </c>
      <c r="B54432">
        <v>6236</v>
      </c>
      <c r="C54432" s="69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3">
      <c r="A54433">
        <v>260253</v>
      </c>
      <c r="B54433">
        <v>5962</v>
      </c>
      <c r="C54433" s="69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3">
      <c r="A54434">
        <v>260260</v>
      </c>
      <c r="B54434">
        <v>4995</v>
      </c>
      <c r="C54434" s="69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3">
      <c r="A54435">
        <v>260266</v>
      </c>
      <c r="B54435">
        <v>4481</v>
      </c>
      <c r="C54435" s="69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3">
      <c r="A54436">
        <v>260267</v>
      </c>
      <c r="B54436">
        <v>3059</v>
      </c>
      <c r="C54436" s="69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3">
      <c r="A54437">
        <v>260268</v>
      </c>
      <c r="B54437">
        <v>11359</v>
      </c>
      <c r="C54437" s="69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3">
      <c r="A54438">
        <v>260273</v>
      </c>
      <c r="B54438">
        <v>4167</v>
      </c>
      <c r="C54438" s="69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3">
      <c r="A54439">
        <v>260279</v>
      </c>
      <c r="B54439">
        <v>5060</v>
      </c>
      <c r="C54439" s="69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3">
      <c r="A54440">
        <v>260290</v>
      </c>
      <c r="B54440">
        <v>579</v>
      </c>
      <c r="C54440" s="69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3">
      <c r="A54441">
        <v>260291</v>
      </c>
      <c r="B54441">
        <v>5064</v>
      </c>
      <c r="C54441" s="69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3">
      <c r="A54442">
        <v>260295</v>
      </c>
      <c r="B54442">
        <v>396</v>
      </c>
      <c r="C54442" s="69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3">
      <c r="A54443">
        <v>260301</v>
      </c>
      <c r="B54443">
        <v>2484</v>
      </c>
      <c r="C54443" s="69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3">
      <c r="A54444">
        <v>260307</v>
      </c>
      <c r="B54444">
        <v>11344</v>
      </c>
      <c r="C54444" s="69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3">
      <c r="A54445">
        <v>260316</v>
      </c>
      <c r="B54445">
        <v>5254</v>
      </c>
      <c r="C54445" s="69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3">
      <c r="A54446">
        <v>260320</v>
      </c>
      <c r="B54446">
        <v>12781</v>
      </c>
      <c r="C54446" s="69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3">
      <c r="A54447">
        <v>260322</v>
      </c>
      <c r="B54447">
        <v>6590</v>
      </c>
      <c r="C54447" s="69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3">
      <c r="A54448">
        <v>260325</v>
      </c>
      <c r="B54448">
        <v>5354</v>
      </c>
      <c r="C54448" s="69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3">
      <c r="A54449">
        <v>260326</v>
      </c>
      <c r="B54449">
        <v>1915</v>
      </c>
      <c r="C54449" s="69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3">
      <c r="A54450">
        <v>260334</v>
      </c>
      <c r="B54450">
        <v>6382</v>
      </c>
      <c r="C54450" s="69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3">
      <c r="A54451">
        <v>260337</v>
      </c>
      <c r="B54451">
        <v>13129</v>
      </c>
      <c r="C54451" s="69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3">
      <c r="A54452">
        <v>260340</v>
      </c>
      <c r="B54452">
        <v>6813</v>
      </c>
      <c r="C54452" s="69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3">
      <c r="A54453">
        <v>260345</v>
      </c>
      <c r="B54453">
        <v>7289</v>
      </c>
      <c r="C54453" s="69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3">
      <c r="A54454">
        <v>260352</v>
      </c>
      <c r="B54454">
        <v>9984</v>
      </c>
      <c r="C54454" s="69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3">
      <c r="A54455">
        <v>260362</v>
      </c>
      <c r="B54455">
        <v>9595</v>
      </c>
      <c r="C54455" s="69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3">
      <c r="A54456">
        <v>260363</v>
      </c>
      <c r="B54456">
        <v>8209</v>
      </c>
      <c r="C54456" s="69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3">
      <c r="A54457">
        <v>260369</v>
      </c>
      <c r="B54457">
        <v>565</v>
      </c>
      <c r="C54457" s="69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3">
      <c r="A54458">
        <v>260375</v>
      </c>
      <c r="B54458">
        <v>12631</v>
      </c>
      <c r="C54458" s="69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3">
      <c r="A54459">
        <v>260377</v>
      </c>
      <c r="B54459">
        <v>1877</v>
      </c>
      <c r="C54459" s="69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3">
      <c r="A54460">
        <v>260380</v>
      </c>
      <c r="B54460">
        <v>6930</v>
      </c>
      <c r="C54460" s="69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3">
      <c r="A54461">
        <v>260381</v>
      </c>
      <c r="B54461">
        <v>10331</v>
      </c>
      <c r="C54461" s="69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3">
      <c r="A54462">
        <v>260388</v>
      </c>
      <c r="B54462">
        <v>13940</v>
      </c>
      <c r="C54462" s="69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3">
      <c r="A54463">
        <v>260394</v>
      </c>
      <c r="B54463">
        <v>8524</v>
      </c>
      <c r="C54463" s="69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3">
      <c r="A54464">
        <v>260408</v>
      </c>
      <c r="B54464">
        <v>6567</v>
      </c>
      <c r="C54464" s="69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3">
      <c r="A54465">
        <v>260411</v>
      </c>
      <c r="B54465">
        <v>6268</v>
      </c>
      <c r="C54465" s="69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3">
      <c r="A54466">
        <v>260418</v>
      </c>
      <c r="B54466">
        <v>11062</v>
      </c>
      <c r="C54466" s="69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3">
      <c r="A54467">
        <v>260419</v>
      </c>
      <c r="B54467">
        <v>2325</v>
      </c>
      <c r="C54467" s="69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3">
      <c r="A54468">
        <v>260422</v>
      </c>
      <c r="B54468">
        <v>12572</v>
      </c>
      <c r="C54468" s="69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3">
      <c r="A54469">
        <v>260425</v>
      </c>
      <c r="B54469">
        <v>6128</v>
      </c>
      <c r="C54469" s="69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3">
      <c r="A54470">
        <v>260432</v>
      </c>
      <c r="B54470">
        <v>141</v>
      </c>
      <c r="C54470" s="69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3">
      <c r="A54471">
        <v>260436</v>
      </c>
      <c r="B54471">
        <v>9547</v>
      </c>
      <c r="C54471" s="69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3">
      <c r="A54472">
        <v>260439</v>
      </c>
      <c r="B54472">
        <v>1678</v>
      </c>
      <c r="C54472" s="69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3">
      <c r="A54473">
        <v>260440</v>
      </c>
      <c r="B54473">
        <v>12471</v>
      </c>
      <c r="C54473" s="69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3">
      <c r="A54474">
        <v>260446</v>
      </c>
      <c r="B54474">
        <v>5370</v>
      </c>
      <c r="C54474" s="69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3">
      <c r="A54475">
        <v>260451</v>
      </c>
      <c r="B54475">
        <v>9771</v>
      </c>
      <c r="C54475" s="69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3">
      <c r="A54476">
        <v>260452</v>
      </c>
      <c r="B54476">
        <v>12753</v>
      </c>
      <c r="C54476" s="69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3">
      <c r="A54477">
        <v>260459</v>
      </c>
      <c r="B54477">
        <v>1131</v>
      </c>
      <c r="C54477" s="69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3">
      <c r="A54478">
        <v>260461</v>
      </c>
      <c r="B54478">
        <v>10906</v>
      </c>
      <c r="C54478" s="69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3">
      <c r="A54479">
        <v>260467</v>
      </c>
      <c r="B54479">
        <v>8352</v>
      </c>
      <c r="C54479" s="69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3">
      <c r="A54480">
        <v>260474</v>
      </c>
      <c r="B54480">
        <v>8529</v>
      </c>
      <c r="C54480" s="69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3">
      <c r="A54481">
        <v>260477</v>
      </c>
      <c r="B54481">
        <v>4429</v>
      </c>
      <c r="C54481" s="69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3">
      <c r="A54482">
        <v>260480</v>
      </c>
      <c r="B54482">
        <v>2901</v>
      </c>
      <c r="C54482" s="69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3">
      <c r="A54483">
        <v>260481</v>
      </c>
      <c r="B54483">
        <v>3234</v>
      </c>
      <c r="C54483" s="69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3">
      <c r="A54484">
        <v>260484</v>
      </c>
      <c r="B54484">
        <v>8611</v>
      </c>
      <c r="C54484" s="69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3">
      <c r="A54485">
        <v>260496</v>
      </c>
      <c r="B54485">
        <v>8287</v>
      </c>
      <c r="C54485" s="69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3">
      <c r="A54486">
        <v>260500</v>
      </c>
      <c r="B54486">
        <v>6746</v>
      </c>
      <c r="C54486" s="69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3">
      <c r="A54487">
        <v>260501</v>
      </c>
      <c r="B54487">
        <v>4787</v>
      </c>
      <c r="C54487" s="69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3">
      <c r="A54488">
        <v>260507</v>
      </c>
      <c r="B54488">
        <v>11394</v>
      </c>
      <c r="C54488" s="69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3">
      <c r="A54489">
        <v>260514</v>
      </c>
      <c r="B54489">
        <v>2845</v>
      </c>
      <c r="C54489" s="69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3">
      <c r="A54490">
        <v>260521</v>
      </c>
      <c r="B54490">
        <v>1392</v>
      </c>
      <c r="C54490" s="69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3">
      <c r="A54491">
        <v>260526</v>
      </c>
      <c r="B54491">
        <v>11108</v>
      </c>
      <c r="C54491" s="69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3">
      <c r="A54492">
        <v>260531</v>
      </c>
      <c r="B54492">
        <v>3148</v>
      </c>
      <c r="C54492" s="69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3">
      <c r="A54493">
        <v>260536</v>
      </c>
      <c r="B54493">
        <v>8570</v>
      </c>
      <c r="C54493" s="69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3">
      <c r="A54494">
        <v>260540</v>
      </c>
      <c r="B54494">
        <v>2516</v>
      </c>
      <c r="C54494" s="69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3">
      <c r="A54495">
        <v>260543</v>
      </c>
      <c r="B54495">
        <v>12515</v>
      </c>
      <c r="C54495" s="69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3">
      <c r="A54496">
        <v>260550</v>
      </c>
      <c r="B54496">
        <v>10376</v>
      </c>
      <c r="C54496" s="69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3">
      <c r="A54497">
        <v>260555</v>
      </c>
      <c r="B54497">
        <v>787</v>
      </c>
      <c r="C54497" s="69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3">
      <c r="A54498">
        <v>260557</v>
      </c>
      <c r="B54498">
        <v>10500</v>
      </c>
      <c r="C54498" s="69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3">
      <c r="A54499">
        <v>260558</v>
      </c>
      <c r="B54499">
        <v>3514</v>
      </c>
      <c r="C54499" s="69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3">
      <c r="A54500">
        <v>260560</v>
      </c>
      <c r="B54500">
        <v>11775</v>
      </c>
      <c r="C54500" s="69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3">
      <c r="A54501">
        <v>260563</v>
      </c>
      <c r="B54501">
        <v>6218</v>
      </c>
      <c r="C54501" s="69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3">
      <c r="A54502">
        <v>260568</v>
      </c>
      <c r="B54502">
        <v>12738</v>
      </c>
      <c r="C54502" s="69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3">
      <c r="A54503">
        <v>260574</v>
      </c>
      <c r="B54503">
        <v>2639</v>
      </c>
      <c r="C54503" s="69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3">
      <c r="A54504">
        <v>260577</v>
      </c>
      <c r="B54504">
        <v>4263</v>
      </c>
      <c r="C54504" s="69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3">
      <c r="A54505">
        <v>260581</v>
      </c>
      <c r="B54505">
        <v>4838</v>
      </c>
      <c r="C54505" s="69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3">
      <c r="A54506">
        <v>260583</v>
      </c>
      <c r="B54506">
        <v>10125</v>
      </c>
      <c r="C54506" s="69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3">
      <c r="A54507">
        <v>260585</v>
      </c>
      <c r="B54507">
        <v>2913</v>
      </c>
      <c r="C54507" s="69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3">
      <c r="A54508">
        <v>260589</v>
      </c>
      <c r="B54508">
        <v>13728</v>
      </c>
      <c r="C54508" s="69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3">
      <c r="A54509">
        <v>260596</v>
      </c>
      <c r="B54509">
        <v>7561</v>
      </c>
      <c r="C54509" s="69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3">
      <c r="A54510">
        <v>260601</v>
      </c>
      <c r="B54510">
        <v>4177</v>
      </c>
      <c r="C54510" s="69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3">
      <c r="A54511">
        <v>260607</v>
      </c>
      <c r="B54511">
        <v>11238</v>
      </c>
      <c r="C54511" s="69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3">
      <c r="A54512">
        <v>260609</v>
      </c>
      <c r="B54512">
        <v>11898</v>
      </c>
      <c r="C54512" s="69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3">
      <c r="A54513">
        <v>260615</v>
      </c>
      <c r="B54513">
        <v>12734</v>
      </c>
      <c r="C54513" s="69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3">
      <c r="A54514">
        <v>260621</v>
      </c>
      <c r="B54514">
        <v>6523</v>
      </c>
      <c r="C54514" s="69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3">
      <c r="A54515">
        <v>260627</v>
      </c>
      <c r="B54515">
        <v>1420</v>
      </c>
      <c r="C54515" s="69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3">
      <c r="A54516">
        <v>260633</v>
      </c>
      <c r="B54516">
        <v>7670</v>
      </c>
      <c r="C54516" s="69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3">
      <c r="A54517">
        <v>260634</v>
      </c>
      <c r="B54517">
        <v>10079</v>
      </c>
      <c r="C54517" s="69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3">
      <c r="A54518">
        <v>260635</v>
      </c>
      <c r="B54518">
        <v>8087</v>
      </c>
      <c r="C54518" s="69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3">
      <c r="A54519">
        <v>260636</v>
      </c>
      <c r="B54519">
        <v>7662</v>
      </c>
      <c r="C54519" s="69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3">
      <c r="A54520">
        <v>260637</v>
      </c>
      <c r="B54520">
        <v>8132</v>
      </c>
      <c r="C54520" s="69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3">
      <c r="A54521">
        <v>260640</v>
      </c>
      <c r="B54521">
        <v>8094</v>
      </c>
      <c r="C54521" s="69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3">
      <c r="A54522">
        <v>260642</v>
      </c>
      <c r="B54522">
        <v>10278</v>
      </c>
      <c r="C54522" s="69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3">
      <c r="A54523">
        <v>260646</v>
      </c>
      <c r="B54523">
        <v>3064</v>
      </c>
      <c r="C54523" s="69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3">
      <c r="A54524">
        <v>260654</v>
      </c>
      <c r="B54524">
        <v>8620</v>
      </c>
      <c r="C54524" s="69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3">
      <c r="A54525">
        <v>260661</v>
      </c>
      <c r="B54525">
        <v>7267</v>
      </c>
      <c r="C54525" s="69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3">
      <c r="A54526">
        <v>260664</v>
      </c>
      <c r="B54526">
        <v>2532</v>
      </c>
      <c r="C54526" s="69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3">
      <c r="A54527">
        <v>260669</v>
      </c>
      <c r="B54527">
        <v>3503</v>
      </c>
      <c r="C54527" s="69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3">
      <c r="A54528">
        <v>260673</v>
      </c>
      <c r="B54528">
        <v>1688</v>
      </c>
      <c r="C54528" s="69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3">
      <c r="A54529">
        <v>260678</v>
      </c>
      <c r="B54529">
        <v>6860</v>
      </c>
      <c r="C54529" s="69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3">
      <c r="A54530">
        <v>260683</v>
      </c>
      <c r="B54530">
        <v>5894</v>
      </c>
      <c r="C54530" s="69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3">
      <c r="A54531">
        <v>260688</v>
      </c>
      <c r="B54531">
        <v>13089</v>
      </c>
      <c r="C54531" s="69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3">
      <c r="A54532">
        <v>260691</v>
      </c>
      <c r="B54532">
        <v>12341</v>
      </c>
      <c r="C54532" s="69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3">
      <c r="A54533">
        <v>260695</v>
      </c>
      <c r="B54533">
        <v>12173</v>
      </c>
      <c r="C54533" s="69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3">
      <c r="A54534">
        <v>260696</v>
      </c>
      <c r="B54534">
        <v>10173</v>
      </c>
      <c r="C54534" s="69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3">
      <c r="A54535">
        <v>260700</v>
      </c>
      <c r="B54535">
        <v>10230</v>
      </c>
      <c r="C54535" s="69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3">
      <c r="A54536">
        <v>260702</v>
      </c>
      <c r="B54536">
        <v>10146</v>
      </c>
      <c r="C54536" s="69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3">
      <c r="A54537">
        <v>260709</v>
      </c>
      <c r="B54537">
        <v>11677</v>
      </c>
      <c r="C54537" s="69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3">
      <c r="A54538">
        <v>260713</v>
      </c>
      <c r="B54538">
        <v>13559</v>
      </c>
      <c r="C54538" s="69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3">
      <c r="A54539">
        <v>260717</v>
      </c>
      <c r="B54539">
        <v>6497</v>
      </c>
      <c r="C54539" s="69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3">
      <c r="A54540">
        <v>260723</v>
      </c>
      <c r="B54540">
        <v>8045</v>
      </c>
      <c r="C54540" s="69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3">
      <c r="A54541">
        <v>260725</v>
      </c>
      <c r="B54541">
        <v>8463</v>
      </c>
      <c r="C54541" s="69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3">
      <c r="A54542">
        <v>260728</v>
      </c>
      <c r="B54542">
        <v>10361</v>
      </c>
      <c r="C54542" s="69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3">
      <c r="A54543">
        <v>260733</v>
      </c>
      <c r="B54543">
        <v>9191</v>
      </c>
      <c r="C54543" s="69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3">
      <c r="A54544">
        <v>260739</v>
      </c>
      <c r="B54544">
        <v>7292</v>
      </c>
      <c r="C54544" s="69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3">
      <c r="A54545">
        <v>260741</v>
      </c>
      <c r="B54545">
        <v>9723</v>
      </c>
      <c r="C54545" s="69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3">
      <c r="A54546">
        <v>260747</v>
      </c>
      <c r="B54546">
        <v>9982</v>
      </c>
      <c r="C54546" s="69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3">
      <c r="A54547">
        <v>260751</v>
      </c>
      <c r="B54547">
        <v>10908</v>
      </c>
      <c r="C54547" s="69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3">
      <c r="A54548">
        <v>260758</v>
      </c>
      <c r="B54548">
        <v>7361</v>
      </c>
      <c r="C54548" s="69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3">
      <c r="A54549">
        <v>260764</v>
      </c>
      <c r="B54549">
        <v>1049</v>
      </c>
      <c r="C54549" s="69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3">
      <c r="A54550">
        <v>260766</v>
      </c>
      <c r="B54550">
        <v>13672</v>
      </c>
      <c r="C54550" s="69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3">
      <c r="A54551">
        <v>260772</v>
      </c>
      <c r="B54551">
        <v>8955</v>
      </c>
      <c r="C54551" s="69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3">
      <c r="A54552">
        <v>260773</v>
      </c>
      <c r="B54552">
        <v>9588</v>
      </c>
      <c r="C54552" s="69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3">
      <c r="A54553">
        <v>260779</v>
      </c>
      <c r="B54553">
        <v>3250</v>
      </c>
      <c r="C54553" s="69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3">
      <c r="A54554">
        <v>260787</v>
      </c>
      <c r="B54554">
        <v>3064</v>
      </c>
      <c r="C54554" s="69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3">
      <c r="A54555">
        <v>260789</v>
      </c>
      <c r="B54555">
        <v>3435</v>
      </c>
      <c r="C54555" s="69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3">
      <c r="A54556">
        <v>260793</v>
      </c>
      <c r="B54556">
        <v>13689</v>
      </c>
      <c r="C54556" s="69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3">
      <c r="A54557">
        <v>260796</v>
      </c>
      <c r="B54557">
        <v>9439</v>
      </c>
      <c r="C54557" s="69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3">
      <c r="A54558">
        <v>260800</v>
      </c>
      <c r="B54558">
        <v>8693</v>
      </c>
      <c r="C54558" s="69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3">
      <c r="A54559">
        <v>260807</v>
      </c>
      <c r="B54559">
        <v>2421</v>
      </c>
      <c r="C54559" s="69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3">
      <c r="A54560">
        <v>260812</v>
      </c>
      <c r="B54560">
        <v>12435</v>
      </c>
      <c r="C54560" s="69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3">
      <c r="A54561">
        <v>260816</v>
      </c>
      <c r="B54561">
        <v>736</v>
      </c>
      <c r="C54561" s="69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3">
      <c r="A54562">
        <v>260817</v>
      </c>
      <c r="B54562">
        <v>7679</v>
      </c>
      <c r="C54562" s="69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3">
      <c r="A54563">
        <v>260821</v>
      </c>
      <c r="B54563">
        <v>7881</v>
      </c>
      <c r="C54563" s="69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3">
      <c r="A54564">
        <v>260831</v>
      </c>
      <c r="B54564">
        <v>5212</v>
      </c>
      <c r="C54564" s="69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3">
      <c r="A54565">
        <v>260832</v>
      </c>
      <c r="B54565">
        <v>2325</v>
      </c>
      <c r="C54565" s="69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3">
      <c r="A54566">
        <v>260842</v>
      </c>
      <c r="B54566">
        <v>9988</v>
      </c>
      <c r="C54566" s="69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3">
      <c r="A54567">
        <v>260847</v>
      </c>
      <c r="B54567">
        <v>4824</v>
      </c>
      <c r="C54567" s="69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3">
      <c r="A54568">
        <v>260851</v>
      </c>
      <c r="B54568">
        <v>8810</v>
      </c>
      <c r="C54568" s="69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3">
      <c r="A54569">
        <v>260858</v>
      </c>
      <c r="B54569">
        <v>11195</v>
      </c>
      <c r="C54569" s="69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3">
      <c r="A54570">
        <v>260862</v>
      </c>
      <c r="B54570">
        <v>9547</v>
      </c>
      <c r="C54570" s="69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3">
      <c r="A54571">
        <v>260868</v>
      </c>
      <c r="B54571">
        <v>10079</v>
      </c>
      <c r="C54571" s="69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3">
      <c r="A54572">
        <v>260874</v>
      </c>
      <c r="B54572">
        <v>3024</v>
      </c>
      <c r="C54572" s="69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3">
      <c r="A54573">
        <v>260878</v>
      </c>
      <c r="B54573">
        <v>13679</v>
      </c>
      <c r="C54573" s="69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3">
      <c r="A54574">
        <v>260885</v>
      </c>
      <c r="B54574">
        <v>11292</v>
      </c>
      <c r="C54574" s="69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3">
      <c r="A54575">
        <v>260890</v>
      </c>
      <c r="B54575">
        <v>7739</v>
      </c>
      <c r="C54575" s="69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3">
      <c r="A54576">
        <v>260894</v>
      </c>
      <c r="B54576">
        <v>12097</v>
      </c>
      <c r="C54576" s="69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3">
      <c r="A54577">
        <v>260895</v>
      </c>
      <c r="B54577">
        <v>13873</v>
      </c>
      <c r="C54577" s="69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3">
      <c r="A54578">
        <v>260901</v>
      </c>
      <c r="B54578">
        <v>787</v>
      </c>
      <c r="C54578" s="69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3">
      <c r="A54579">
        <v>260906</v>
      </c>
      <c r="B54579">
        <v>7679</v>
      </c>
      <c r="C54579" s="69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3">
      <c r="A54580">
        <v>260909</v>
      </c>
      <c r="B54580">
        <v>11238</v>
      </c>
      <c r="C54580" s="69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3">
      <c r="A54581">
        <v>260916</v>
      </c>
      <c r="B54581">
        <v>12154</v>
      </c>
      <c r="C54581" s="69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3">
      <c r="A54582">
        <v>260920</v>
      </c>
      <c r="B54582">
        <v>10432</v>
      </c>
      <c r="C54582" s="69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3">
      <c r="A54583">
        <v>260927</v>
      </c>
      <c r="B54583">
        <v>6146</v>
      </c>
      <c r="C54583" s="69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3">
      <c r="A54584">
        <v>260934</v>
      </c>
      <c r="B54584">
        <v>7535</v>
      </c>
      <c r="C54584" s="69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3">
      <c r="A54585">
        <v>260941</v>
      </c>
      <c r="B54585">
        <v>1609</v>
      </c>
      <c r="C54585" s="69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3">
      <c r="A54586">
        <v>260946</v>
      </c>
      <c r="B54586">
        <v>3290</v>
      </c>
      <c r="C54586" s="69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3">
      <c r="A54587">
        <v>260950</v>
      </c>
      <c r="B54587">
        <v>7267</v>
      </c>
      <c r="C54587" s="69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3">
      <c r="A54588">
        <v>260957</v>
      </c>
      <c r="B54588">
        <v>130</v>
      </c>
      <c r="C54588" s="69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3">
      <c r="A54589">
        <v>260966</v>
      </c>
      <c r="B54589">
        <v>10331</v>
      </c>
      <c r="C54589" s="69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3">
      <c r="A54590">
        <v>260969</v>
      </c>
      <c r="B54590">
        <v>1392</v>
      </c>
      <c r="C54590" s="69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3">
      <c r="A54591">
        <v>260974</v>
      </c>
      <c r="B54591">
        <v>7625</v>
      </c>
      <c r="C54591" s="69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3">
      <c r="A54592">
        <v>260978</v>
      </c>
      <c r="B54592">
        <v>8826</v>
      </c>
      <c r="C54592" s="69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3">
      <c r="A54593">
        <v>260985</v>
      </c>
      <c r="B54593">
        <v>3503</v>
      </c>
      <c r="C54593" s="69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3">
      <c r="A54594">
        <v>260990</v>
      </c>
      <c r="B54594">
        <v>12178</v>
      </c>
      <c r="C54594" s="69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3">
      <c r="A54595">
        <v>260991</v>
      </c>
      <c r="B54595">
        <v>12148</v>
      </c>
      <c r="C54595" s="69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3">
      <c r="A54596">
        <v>260992</v>
      </c>
      <c r="B54596">
        <v>5594</v>
      </c>
      <c r="C54596" s="69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3">
      <c r="A54597">
        <v>260999</v>
      </c>
      <c r="B54597">
        <v>11987</v>
      </c>
      <c r="C54597" s="69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3">
      <c r="A54598">
        <v>261001</v>
      </c>
      <c r="B54598">
        <v>4313</v>
      </c>
      <c r="C54598" s="69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3">
      <c r="A54599">
        <v>261005</v>
      </c>
      <c r="B54599">
        <v>1727</v>
      </c>
      <c r="C54599" s="69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3">
      <c r="A54600">
        <v>261008</v>
      </c>
      <c r="B54600">
        <v>12632</v>
      </c>
      <c r="C54600" s="69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3">
      <c r="A54601">
        <v>261013</v>
      </c>
      <c r="B54601">
        <v>13363</v>
      </c>
      <c r="C54601" s="69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3">
      <c r="A54602">
        <v>261016</v>
      </c>
      <c r="B54602">
        <v>6935</v>
      </c>
      <c r="C54602" s="69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3">
      <c r="A54603">
        <v>261023</v>
      </c>
      <c r="B54603">
        <v>2291</v>
      </c>
      <c r="C54603" s="69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3">
      <c r="A54604">
        <v>261024</v>
      </c>
      <c r="B54604">
        <v>10001</v>
      </c>
      <c r="C54604" s="69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3">
      <c r="A54605">
        <v>261028</v>
      </c>
      <c r="B54605">
        <v>13070</v>
      </c>
      <c r="C54605" s="69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3">
      <c r="A54606">
        <v>261031</v>
      </c>
      <c r="B54606">
        <v>5639</v>
      </c>
      <c r="C54606" s="69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3">
      <c r="A54607">
        <v>261033</v>
      </c>
      <c r="B54607">
        <v>2825</v>
      </c>
      <c r="C54607" s="69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3">
      <c r="A54608">
        <v>261034</v>
      </c>
      <c r="B54608">
        <v>5704</v>
      </c>
      <c r="C54608" s="69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3">
      <c r="A54609">
        <v>261037</v>
      </c>
      <c r="B54609">
        <v>1877</v>
      </c>
      <c r="C54609" s="69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3">
      <c r="A54610">
        <v>261044</v>
      </c>
      <c r="B54610">
        <v>12692</v>
      </c>
      <c r="C54610" s="69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3">
      <c r="A54611">
        <v>261049</v>
      </c>
      <c r="B54611">
        <v>11944</v>
      </c>
      <c r="C54611" s="69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3">
      <c r="A54612">
        <v>261054</v>
      </c>
      <c r="B54612">
        <v>12390</v>
      </c>
      <c r="C54612" s="69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3">
      <c r="A54613">
        <v>261060</v>
      </c>
      <c r="B54613">
        <v>5161</v>
      </c>
      <c r="C54613" s="69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3">
      <c r="A54614">
        <v>261066</v>
      </c>
      <c r="B54614">
        <v>7648</v>
      </c>
      <c r="C54614" s="69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3">
      <c r="A54615">
        <v>261071</v>
      </c>
      <c r="B54615">
        <v>9591</v>
      </c>
      <c r="C54615" s="69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3">
      <c r="A54616">
        <v>261073</v>
      </c>
      <c r="B54616">
        <v>3386</v>
      </c>
      <c r="C54616" s="69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3">
      <c r="A54617">
        <v>261080</v>
      </c>
      <c r="B54617">
        <v>5139</v>
      </c>
      <c r="C54617" s="69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3">
      <c r="A54618">
        <v>261085</v>
      </c>
      <c r="B54618">
        <v>12355</v>
      </c>
      <c r="C54618" s="69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3">
      <c r="A54619">
        <v>261092</v>
      </c>
      <c r="B54619">
        <v>13011</v>
      </c>
      <c r="C54619" s="69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3">
      <c r="A54620">
        <v>261102</v>
      </c>
      <c r="B54620">
        <v>5157</v>
      </c>
      <c r="C54620" s="69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3">
      <c r="A54621">
        <v>261107</v>
      </c>
      <c r="B54621">
        <v>6909</v>
      </c>
      <c r="C54621" s="69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3">
      <c r="A54622">
        <v>261108</v>
      </c>
      <c r="B54622">
        <v>3591</v>
      </c>
      <c r="C54622" s="69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3">
      <c r="A54623">
        <v>261117</v>
      </c>
      <c r="B54623">
        <v>9204</v>
      </c>
      <c r="C54623" s="69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3">
      <c r="A54624">
        <v>261125</v>
      </c>
      <c r="B54624">
        <v>112</v>
      </c>
      <c r="C54624" s="69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3">
      <c r="A54625">
        <v>261130</v>
      </c>
      <c r="B54625">
        <v>762</v>
      </c>
      <c r="C54625" s="69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3">
      <c r="A54626">
        <v>261132</v>
      </c>
      <c r="B54626">
        <v>10773</v>
      </c>
      <c r="C54626" s="69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3">
      <c r="A54627">
        <v>261137</v>
      </c>
      <c r="B54627">
        <v>11292</v>
      </c>
      <c r="C54627" s="69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3">
      <c r="A54628">
        <v>261138</v>
      </c>
      <c r="B54628">
        <v>10943</v>
      </c>
      <c r="C54628" s="69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3">
      <c r="A54629">
        <v>261139</v>
      </c>
      <c r="B54629">
        <v>3510</v>
      </c>
      <c r="C54629" s="69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3">
      <c r="A54630">
        <v>261145</v>
      </c>
      <c r="B54630">
        <v>7099</v>
      </c>
      <c r="C54630" s="69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3">
      <c r="A54631">
        <v>261147</v>
      </c>
      <c r="B54631">
        <v>3826</v>
      </c>
      <c r="C54631" s="69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3">
      <c r="A54632">
        <v>261148</v>
      </c>
      <c r="B54632">
        <v>7616</v>
      </c>
      <c r="C54632" s="69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3">
      <c r="A54633">
        <v>261155</v>
      </c>
      <c r="B54633">
        <v>7794</v>
      </c>
      <c r="C54633" s="69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3">
      <c r="A54634">
        <v>261161</v>
      </c>
      <c r="B54634">
        <v>13861</v>
      </c>
      <c r="C54634" s="69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3">
      <c r="A54635">
        <v>261163</v>
      </c>
      <c r="B54635">
        <v>6035</v>
      </c>
      <c r="C54635" s="69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3">
      <c r="A54636">
        <v>261167</v>
      </c>
      <c r="B54636">
        <v>4147</v>
      </c>
      <c r="C54636" s="69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3">
      <c r="A54637">
        <v>261171</v>
      </c>
      <c r="B54637">
        <v>8838</v>
      </c>
      <c r="C54637" s="69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3">
      <c r="A54638">
        <v>261177</v>
      </c>
      <c r="B54638">
        <v>4134</v>
      </c>
      <c r="C54638" s="69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3">
      <c r="A54639">
        <v>261178</v>
      </c>
      <c r="B54639">
        <v>4727</v>
      </c>
      <c r="C54639" s="69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3">
      <c r="A54640">
        <v>261185</v>
      </c>
      <c r="B54640">
        <v>7858</v>
      </c>
      <c r="C54640" s="69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3">
      <c r="A54641">
        <v>261191</v>
      </c>
      <c r="B54641">
        <v>1778</v>
      </c>
      <c r="C54641" s="69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3">
      <c r="A54642">
        <v>261196</v>
      </c>
      <c r="B54642">
        <v>5584</v>
      </c>
      <c r="C54642" s="69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3">
      <c r="A54643">
        <v>261199</v>
      </c>
      <c r="B54643">
        <v>13230</v>
      </c>
      <c r="C54643" s="69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3">
      <c r="A54644">
        <v>261205</v>
      </c>
      <c r="B54644">
        <v>579</v>
      </c>
      <c r="C54644" s="69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3">
      <c r="A54645">
        <v>261208</v>
      </c>
      <c r="B54645">
        <v>9654</v>
      </c>
      <c r="C54645" s="69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3">
      <c r="A54646">
        <v>261212</v>
      </c>
      <c r="B54646">
        <v>7639</v>
      </c>
      <c r="C54646" s="69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3">
      <c r="A54647">
        <v>261217</v>
      </c>
      <c r="B54647">
        <v>10170</v>
      </c>
      <c r="C54647" s="69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3">
      <c r="A54648">
        <v>261223</v>
      </c>
      <c r="B54648">
        <v>13295</v>
      </c>
      <c r="C54648" s="69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3">
      <c r="A54649">
        <v>261229</v>
      </c>
      <c r="B54649">
        <v>4440</v>
      </c>
      <c r="C54649" s="69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3">
      <c r="A54650">
        <v>261243</v>
      </c>
      <c r="B54650">
        <v>13990</v>
      </c>
      <c r="C54650" s="69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3">
      <c r="A54651">
        <v>261249</v>
      </c>
      <c r="B54651">
        <v>12738</v>
      </c>
      <c r="C54651" s="69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3">
      <c r="A54652">
        <v>261252</v>
      </c>
      <c r="B54652">
        <v>5157</v>
      </c>
      <c r="C54652" s="69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3">
      <c r="A54653">
        <v>261258</v>
      </c>
      <c r="B54653">
        <v>168</v>
      </c>
      <c r="C54653" s="69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3">
      <c r="A54654">
        <v>261260</v>
      </c>
      <c r="B54654">
        <v>2990</v>
      </c>
      <c r="C54654" s="69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3">
      <c r="A54655">
        <v>261263</v>
      </c>
      <c r="B54655">
        <v>3093</v>
      </c>
      <c r="C54655" s="69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3">
      <c r="A54656">
        <v>261270</v>
      </c>
      <c r="B54656">
        <v>9320</v>
      </c>
      <c r="C54656" s="69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3">
      <c r="A54657">
        <v>261272</v>
      </c>
      <c r="B54657">
        <v>7802</v>
      </c>
      <c r="C54657" s="69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3">
      <c r="A54658">
        <v>261279</v>
      </c>
      <c r="B54658">
        <v>2214</v>
      </c>
      <c r="C54658" s="69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3">
      <c r="A54659">
        <v>261283</v>
      </c>
      <c r="B54659">
        <v>11318</v>
      </c>
      <c r="C54659" s="69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3">
      <c r="A54660">
        <v>261285</v>
      </c>
      <c r="B54660">
        <v>12341</v>
      </c>
      <c r="C54660" s="69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3">
      <c r="A54661">
        <v>261290</v>
      </c>
      <c r="B54661">
        <v>677</v>
      </c>
      <c r="C54661" s="69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3">
      <c r="A54662">
        <v>261292</v>
      </c>
      <c r="B54662">
        <v>224</v>
      </c>
      <c r="C54662" s="69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3">
      <c r="A54663">
        <v>261294</v>
      </c>
      <c r="B54663">
        <v>10978</v>
      </c>
      <c r="C54663" s="69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3">
      <c r="A54664">
        <v>261295</v>
      </c>
      <c r="B54664">
        <v>2385</v>
      </c>
      <c r="C54664" s="69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3">
      <c r="A54665">
        <v>261302</v>
      </c>
      <c r="B54665">
        <v>5368</v>
      </c>
      <c r="C54665" s="69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3">
      <c r="A54666">
        <v>261309</v>
      </c>
      <c r="B54666">
        <v>10032</v>
      </c>
      <c r="C54666" s="69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3">
      <c r="A54667">
        <v>261311</v>
      </c>
      <c r="B54667">
        <v>8693</v>
      </c>
      <c r="C54667" s="69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3">
      <c r="A54668">
        <v>261314</v>
      </c>
      <c r="B54668">
        <v>7684</v>
      </c>
      <c r="C54668" s="69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3">
      <c r="A54669">
        <v>261319</v>
      </c>
      <c r="B54669">
        <v>6236</v>
      </c>
      <c r="C54669" s="69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3">
      <c r="A54670">
        <v>261325</v>
      </c>
      <c r="B54670">
        <v>11028</v>
      </c>
      <c r="C54670" s="69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3">
      <c r="A54671">
        <v>261329</v>
      </c>
      <c r="B54671">
        <v>10029</v>
      </c>
      <c r="C54671" s="69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3">
      <c r="A54672">
        <v>261336</v>
      </c>
      <c r="B54672">
        <v>9737</v>
      </c>
      <c r="C54672" s="69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3">
      <c r="A54673">
        <v>261342</v>
      </c>
      <c r="B54673">
        <v>12005</v>
      </c>
      <c r="C54673" s="69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3">
      <c r="A54674">
        <v>261345</v>
      </c>
      <c r="B54674">
        <v>9173</v>
      </c>
      <c r="C54674" s="69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3">
      <c r="A54675">
        <v>261348</v>
      </c>
      <c r="B54675">
        <v>8078</v>
      </c>
      <c r="C54675" s="69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3">
      <c r="A54676">
        <v>261355</v>
      </c>
      <c r="B54676">
        <v>1055</v>
      </c>
      <c r="C54676" s="69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3">
      <c r="A54677">
        <v>261358</v>
      </c>
      <c r="B54677">
        <v>6236</v>
      </c>
      <c r="C54677" s="69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3">
      <c r="A54678">
        <v>261365</v>
      </c>
      <c r="B54678">
        <v>4544</v>
      </c>
      <c r="C54678" s="69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3">
      <c r="A54679">
        <v>261370</v>
      </c>
      <c r="B54679">
        <v>11273</v>
      </c>
      <c r="C54679" s="69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3">
      <c r="A54680">
        <v>261375</v>
      </c>
      <c r="B54680">
        <v>431</v>
      </c>
      <c r="C54680" s="69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3">
      <c r="A54681">
        <v>261379</v>
      </c>
      <c r="B54681">
        <v>10229</v>
      </c>
      <c r="C54681" s="69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3">
      <c r="A54682">
        <v>261380</v>
      </c>
      <c r="B54682">
        <v>3435</v>
      </c>
      <c r="C54682" s="69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3">
      <c r="A54683">
        <v>261387</v>
      </c>
      <c r="B54683">
        <v>6775</v>
      </c>
      <c r="C54683" s="69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3">
      <c r="A54684">
        <v>261391</v>
      </c>
      <c r="B54684">
        <v>13143</v>
      </c>
      <c r="C54684" s="69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3">
      <c r="A54685">
        <v>261395</v>
      </c>
      <c r="B54685">
        <v>12097</v>
      </c>
      <c r="C54685" s="69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3">
      <c r="A54686">
        <v>261398</v>
      </c>
      <c r="B54686">
        <v>13864</v>
      </c>
      <c r="C54686" s="69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3">
      <c r="A54687">
        <v>261405</v>
      </c>
      <c r="B54687">
        <v>3092</v>
      </c>
      <c r="C54687" s="69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3">
      <c r="A54688">
        <v>261412</v>
      </c>
      <c r="B54688">
        <v>7778</v>
      </c>
      <c r="C54688" s="69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3">
      <c r="A54689">
        <v>261419</v>
      </c>
      <c r="B54689">
        <v>2761</v>
      </c>
      <c r="C54689" s="69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3">
      <c r="A54690">
        <v>261422</v>
      </c>
      <c r="B54690">
        <v>9771</v>
      </c>
      <c r="C54690" s="69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3">
      <c r="A54691">
        <v>261423</v>
      </c>
      <c r="B54691">
        <v>12300</v>
      </c>
      <c r="C54691" s="69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3">
      <c r="A54692">
        <v>261425</v>
      </c>
      <c r="B54692">
        <v>4820</v>
      </c>
      <c r="C54692" s="69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3">
      <c r="A54693">
        <v>261428</v>
      </c>
      <c r="B54693">
        <v>12632</v>
      </c>
      <c r="C54693" s="69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3">
      <c r="A54694">
        <v>261431</v>
      </c>
      <c r="B54694">
        <v>12325</v>
      </c>
      <c r="C54694" s="69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3">
      <c r="A54695">
        <v>261441</v>
      </c>
      <c r="B54695">
        <v>12471</v>
      </c>
      <c r="C54695" s="69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3">
      <c r="A54696">
        <v>261444</v>
      </c>
      <c r="B54696">
        <v>10471</v>
      </c>
      <c r="C54696" s="69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3">
      <c r="A54697">
        <v>261445</v>
      </c>
      <c r="B54697">
        <v>5790</v>
      </c>
      <c r="C54697" s="69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3">
      <c r="A54698">
        <v>261451</v>
      </c>
      <c r="B54698">
        <v>13128</v>
      </c>
      <c r="C54698" s="69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3">
      <c r="A54699">
        <v>261458</v>
      </c>
      <c r="B54699">
        <v>12919</v>
      </c>
      <c r="C54699" s="69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3">
      <c r="A54700">
        <v>261466</v>
      </c>
      <c r="B54700">
        <v>8115</v>
      </c>
      <c r="C54700" s="69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3">
      <c r="A54701">
        <v>261470</v>
      </c>
      <c r="B54701">
        <v>2719</v>
      </c>
      <c r="C54701" s="69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3">
      <c r="A54702">
        <v>261477</v>
      </c>
      <c r="B54702">
        <v>7155</v>
      </c>
      <c r="C54702" s="69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3">
      <c r="A54703">
        <v>261484</v>
      </c>
      <c r="B54703">
        <v>1893</v>
      </c>
      <c r="C54703" s="69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3">
      <c r="A54704">
        <v>261491</v>
      </c>
      <c r="B54704">
        <v>10871</v>
      </c>
      <c r="C54704" s="69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3">
      <c r="A54705">
        <v>261496</v>
      </c>
      <c r="B54705">
        <v>7350</v>
      </c>
      <c r="C54705" s="69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3">
      <c r="A54706">
        <v>261503</v>
      </c>
      <c r="B54706">
        <v>7327</v>
      </c>
      <c r="C54706" s="69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3">
      <c r="A54707">
        <v>261504</v>
      </c>
      <c r="B54707">
        <v>11542</v>
      </c>
      <c r="C54707" s="69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3">
      <c r="A54708">
        <v>261507</v>
      </c>
      <c r="B54708">
        <v>8979</v>
      </c>
      <c r="C54708" s="69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3">
      <c r="A54709">
        <v>261516</v>
      </c>
      <c r="B54709">
        <v>8463</v>
      </c>
      <c r="C54709" s="69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3">
      <c r="A54710">
        <v>261517</v>
      </c>
      <c r="B54710">
        <v>8400</v>
      </c>
      <c r="C54710" s="69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3">
      <c r="A54711">
        <v>261522</v>
      </c>
      <c r="B54711">
        <v>4918</v>
      </c>
      <c r="C54711" s="69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3">
      <c r="A54712">
        <v>261529</v>
      </c>
      <c r="B54712">
        <v>4232</v>
      </c>
      <c r="C54712" s="69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3">
      <c r="A54713">
        <v>261534</v>
      </c>
      <c r="B54713">
        <v>3404</v>
      </c>
      <c r="C54713" s="69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3">
      <c r="A54714">
        <v>261536</v>
      </c>
      <c r="B54714">
        <v>8025</v>
      </c>
      <c r="C54714" s="69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3">
      <c r="A54715">
        <v>261540</v>
      </c>
      <c r="B54715">
        <v>11359</v>
      </c>
      <c r="C54715" s="69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3">
      <c r="A54716">
        <v>261541</v>
      </c>
      <c r="B54716">
        <v>4428</v>
      </c>
      <c r="C54716" s="69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3">
      <c r="A54717">
        <v>261544</v>
      </c>
      <c r="B54717">
        <v>734</v>
      </c>
      <c r="C54717" s="69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3">
      <c r="A54718">
        <v>261550</v>
      </c>
      <c r="B54718">
        <v>6318</v>
      </c>
      <c r="C54718" s="69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3">
      <c r="A54719">
        <v>261557</v>
      </c>
      <c r="B54719">
        <v>10938</v>
      </c>
      <c r="C54719" s="69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3">
      <c r="A54720">
        <v>261560</v>
      </c>
      <c r="B54720">
        <v>9760</v>
      </c>
      <c r="C54720" s="69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3">
      <c r="A54721">
        <v>261564</v>
      </c>
      <c r="B54721">
        <v>8833</v>
      </c>
      <c r="C54721" s="69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3">
      <c r="A54722">
        <v>261566</v>
      </c>
      <c r="B54722">
        <v>1678</v>
      </c>
      <c r="C54722" s="69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3">
      <c r="A54723">
        <v>261567</v>
      </c>
      <c r="B54723">
        <v>9723</v>
      </c>
      <c r="C54723" s="69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3">
      <c r="A54724">
        <v>261568</v>
      </c>
      <c r="B54724">
        <v>12300</v>
      </c>
      <c r="C54724" s="69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3">
      <c r="A54725">
        <v>261572</v>
      </c>
      <c r="B54725">
        <v>1049</v>
      </c>
      <c r="C54725" s="69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3">
      <c r="A54726">
        <v>261576</v>
      </c>
      <c r="B54726">
        <v>13129</v>
      </c>
      <c r="C54726" s="69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3">
      <c r="A54727">
        <v>261577</v>
      </c>
      <c r="B54727">
        <v>5541</v>
      </c>
      <c r="C54727" s="69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3">
      <c r="A54728">
        <v>261580</v>
      </c>
      <c r="B54728">
        <v>3751</v>
      </c>
      <c r="C54728" s="69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3">
      <c r="A54729">
        <v>261586</v>
      </c>
      <c r="B54729">
        <v>5157</v>
      </c>
      <c r="C54729" s="69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3">
      <c r="A54730">
        <v>261589</v>
      </c>
      <c r="B54730">
        <v>13240</v>
      </c>
      <c r="C54730" s="69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3">
      <c r="A54731">
        <v>261594</v>
      </c>
      <c r="B54731">
        <v>3435</v>
      </c>
      <c r="C54731" s="69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3">
      <c r="A54732">
        <v>261598</v>
      </c>
      <c r="B54732">
        <v>2448</v>
      </c>
      <c r="C54732" s="69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3">
      <c r="A54733">
        <v>261604</v>
      </c>
      <c r="B54733">
        <v>9875</v>
      </c>
      <c r="C54733" s="69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3">
      <c r="A54734">
        <v>261610</v>
      </c>
      <c r="B54734">
        <v>251</v>
      </c>
      <c r="C54734" s="69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3">
      <c r="A54735">
        <v>261616</v>
      </c>
      <c r="B54735">
        <v>10669</v>
      </c>
      <c r="C54735" s="69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3">
      <c r="A54736">
        <v>261618</v>
      </c>
      <c r="B54736">
        <v>13804</v>
      </c>
      <c r="C54736" s="69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3">
      <c r="A54737">
        <v>261621</v>
      </c>
      <c r="B54737">
        <v>6581</v>
      </c>
      <c r="C54737" s="69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3">
      <c r="A54738">
        <v>261624</v>
      </c>
      <c r="B54738">
        <v>4680</v>
      </c>
      <c r="C54738" s="69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3">
      <c r="A54739">
        <v>261628</v>
      </c>
      <c r="B54739">
        <v>6428</v>
      </c>
      <c r="C54739" s="69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3">
      <c r="A54740">
        <v>261630</v>
      </c>
      <c r="B54740">
        <v>11422</v>
      </c>
      <c r="C54740" s="69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3">
      <c r="A54741">
        <v>261632</v>
      </c>
      <c r="B54741">
        <v>8893</v>
      </c>
      <c r="C54741" s="69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3">
      <c r="A54742">
        <v>261637</v>
      </c>
      <c r="B54742">
        <v>8791</v>
      </c>
      <c r="C54742" s="69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3">
      <c r="A54743">
        <v>261641</v>
      </c>
      <c r="B54743">
        <v>12738</v>
      </c>
      <c r="C54743" s="69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3">
      <c r="A54744">
        <v>261648</v>
      </c>
      <c r="B54744">
        <v>13532</v>
      </c>
      <c r="C54744" s="69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3">
      <c r="A54745">
        <v>261652</v>
      </c>
      <c r="B54745">
        <v>9760</v>
      </c>
      <c r="C54745" s="69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3">
      <c r="A54746">
        <v>261658</v>
      </c>
      <c r="B54746">
        <v>12005</v>
      </c>
      <c r="C54746" s="69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3">
      <c r="A54747">
        <v>261661</v>
      </c>
      <c r="B54747">
        <v>12404</v>
      </c>
      <c r="C54747" s="69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3">
      <c r="A54748">
        <v>261668</v>
      </c>
      <c r="B54748">
        <v>870</v>
      </c>
      <c r="C54748" s="69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3">
      <c r="A54749">
        <v>261674</v>
      </c>
      <c r="B54749">
        <v>8220</v>
      </c>
      <c r="C54749" s="69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3">
      <c r="A54750">
        <v>261677</v>
      </c>
      <c r="B54750">
        <v>5012</v>
      </c>
      <c r="C54750" s="69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3">
      <c r="A54751">
        <v>261678</v>
      </c>
      <c r="B54751">
        <v>5345</v>
      </c>
      <c r="C54751" s="69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3">
      <c r="A54752">
        <v>261681</v>
      </c>
      <c r="B54752">
        <v>5461</v>
      </c>
      <c r="C54752" s="69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3">
      <c r="A54753">
        <v>261694</v>
      </c>
      <c r="B54753">
        <v>5723</v>
      </c>
      <c r="C54753" s="69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3">
      <c r="A54754">
        <v>261701</v>
      </c>
      <c r="B54754">
        <v>3466</v>
      </c>
      <c r="C54754" s="69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3">
      <c r="A54755">
        <v>261707</v>
      </c>
      <c r="B54755">
        <v>1967</v>
      </c>
      <c r="C54755" s="69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3">
      <c r="A54756">
        <v>261714</v>
      </c>
      <c r="B54756">
        <v>7593</v>
      </c>
      <c r="C54756" s="69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3">
      <c r="A54757">
        <v>261718</v>
      </c>
      <c r="B54757">
        <v>7350</v>
      </c>
      <c r="C54757" s="69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3">
      <c r="A54758">
        <v>261721</v>
      </c>
      <c r="B54758">
        <v>8352</v>
      </c>
      <c r="C54758" s="69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3">
      <c r="A54759">
        <v>261727</v>
      </c>
      <c r="B54759">
        <v>9760</v>
      </c>
      <c r="C54759" s="69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3">
      <c r="A54760">
        <v>261729</v>
      </c>
      <c r="B54760">
        <v>12178</v>
      </c>
      <c r="C54760" s="69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3">
      <c r="A54761">
        <v>261731</v>
      </c>
      <c r="B54761">
        <v>7615</v>
      </c>
      <c r="C54761" s="69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3">
      <c r="A54762">
        <v>261736</v>
      </c>
      <c r="B54762">
        <v>3449</v>
      </c>
      <c r="C54762" s="69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3">
      <c r="A54763">
        <v>261743</v>
      </c>
      <c r="B54763">
        <v>9766</v>
      </c>
      <c r="C54763" s="69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3">
      <c r="A54764">
        <v>261744</v>
      </c>
      <c r="B54764">
        <v>296</v>
      </c>
      <c r="C54764" s="69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3">
      <c r="A54765">
        <v>261746</v>
      </c>
      <c r="B54765">
        <v>2024</v>
      </c>
      <c r="C54765" s="69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3">
      <c r="A54766">
        <v>261748</v>
      </c>
      <c r="B54766">
        <v>7620</v>
      </c>
      <c r="C54766" s="69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3">
      <c r="A54767">
        <v>261753</v>
      </c>
      <c r="B54767">
        <v>5705</v>
      </c>
      <c r="C54767" s="69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3">
      <c r="A54768">
        <v>261763</v>
      </c>
      <c r="B54768">
        <v>1763</v>
      </c>
      <c r="C54768" s="69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3">
      <c r="A54769">
        <v>261769</v>
      </c>
      <c r="B54769">
        <v>13128</v>
      </c>
      <c r="C54769" s="69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3">
      <c r="A54770">
        <v>261775</v>
      </c>
      <c r="B54770">
        <v>5601</v>
      </c>
      <c r="C54770" s="69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3">
      <c r="A54771">
        <v>261780</v>
      </c>
      <c r="B54771">
        <v>5461</v>
      </c>
      <c r="C54771" s="69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3">
      <c r="A54772">
        <v>261787</v>
      </c>
      <c r="B54772">
        <v>935</v>
      </c>
      <c r="C54772" s="69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3">
      <c r="A54773">
        <v>261792</v>
      </c>
      <c r="B54773">
        <v>4428</v>
      </c>
      <c r="C54773" s="69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3">
      <c r="A54774">
        <v>261799</v>
      </c>
      <c r="B54774">
        <v>2485</v>
      </c>
      <c r="C54774" s="69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3">
      <c r="A54775">
        <v>261806</v>
      </c>
      <c r="B54775">
        <v>2913</v>
      </c>
      <c r="C54775" s="69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3">
      <c r="A54776">
        <v>261811</v>
      </c>
      <c r="B54776">
        <v>3093</v>
      </c>
      <c r="C54776" s="69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3">
      <c r="A54777">
        <v>261819</v>
      </c>
      <c r="B54777">
        <v>4847</v>
      </c>
      <c r="C54777" s="69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3">
      <c r="A54778">
        <v>261822</v>
      </c>
      <c r="B54778">
        <v>8828</v>
      </c>
      <c r="C54778" s="69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3">
      <c r="A54779">
        <v>261828</v>
      </c>
      <c r="B54779">
        <v>8255</v>
      </c>
      <c r="C54779" s="69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3">
      <c r="A54780">
        <v>261831</v>
      </c>
      <c r="B54780">
        <v>11219</v>
      </c>
      <c r="C54780" s="69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3">
      <c r="A54781">
        <v>261834</v>
      </c>
      <c r="B54781">
        <v>4254</v>
      </c>
      <c r="C54781" s="69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3">
      <c r="A54782">
        <v>261837</v>
      </c>
      <c r="B54782">
        <v>9476</v>
      </c>
      <c r="C54782" s="69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3">
      <c r="A54783">
        <v>261840</v>
      </c>
      <c r="B54783">
        <v>9035</v>
      </c>
      <c r="C54783" s="69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3">
      <c r="A54784">
        <v>261842</v>
      </c>
      <c r="B54784">
        <v>13728</v>
      </c>
      <c r="C54784" s="69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3">
      <c r="A54785">
        <v>261845</v>
      </c>
      <c r="B54785">
        <v>1471</v>
      </c>
      <c r="C54785" s="69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3">
      <c r="A54786">
        <v>261855</v>
      </c>
      <c r="B54786">
        <v>2146</v>
      </c>
      <c r="C54786" s="69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3">
      <c r="A54787">
        <v>261859</v>
      </c>
      <c r="B54787">
        <v>1055</v>
      </c>
      <c r="C54787" s="69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3">
      <c r="A54788">
        <v>261862</v>
      </c>
      <c r="B54788">
        <v>8247</v>
      </c>
      <c r="C54788" s="69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3">
      <c r="A54789">
        <v>261865</v>
      </c>
      <c r="B54789">
        <v>11619</v>
      </c>
      <c r="C54789" s="69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3">
      <c r="A54790">
        <v>261867</v>
      </c>
      <c r="B54790">
        <v>12895</v>
      </c>
      <c r="C54790" s="69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3">
      <c r="A54791">
        <v>261874</v>
      </c>
      <c r="B54791">
        <v>11692</v>
      </c>
      <c r="C54791" s="69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3">
      <c r="A54792">
        <v>261880</v>
      </c>
      <c r="B54792">
        <v>10692</v>
      </c>
      <c r="C54792" s="69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3">
      <c r="A54793">
        <v>261884</v>
      </c>
      <c r="B54793">
        <v>8256</v>
      </c>
      <c r="C54793" s="69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3">
      <c r="A54794">
        <v>261887</v>
      </c>
      <c r="B54794">
        <v>1684</v>
      </c>
      <c r="C54794" s="69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3">
      <c r="A54795">
        <v>261889</v>
      </c>
      <c r="B54795">
        <v>8611</v>
      </c>
      <c r="C54795" s="69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3">
      <c r="A54796">
        <v>261891</v>
      </c>
      <c r="B54796">
        <v>4851</v>
      </c>
      <c r="C54796" s="69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3">
      <c r="A54797">
        <v>261898</v>
      </c>
      <c r="B54797">
        <v>8273</v>
      </c>
      <c r="C54797" s="69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3">
      <c r="A54798">
        <v>261902</v>
      </c>
      <c r="B54798">
        <v>3351</v>
      </c>
      <c r="C54798" s="69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3">
      <c r="A54799">
        <v>261904</v>
      </c>
      <c r="B54799">
        <v>5880</v>
      </c>
      <c r="C54799" s="69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3">
      <c r="A54800">
        <v>261905</v>
      </c>
      <c r="B54800">
        <v>2238</v>
      </c>
      <c r="C54800" s="69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3">
      <c r="A54801">
        <v>261908</v>
      </c>
      <c r="B54801">
        <v>8990</v>
      </c>
      <c r="C54801" s="69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3">
      <c r="A54802">
        <v>261912</v>
      </c>
      <c r="B54802">
        <v>9588</v>
      </c>
      <c r="C54802" s="69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3">
      <c r="A54803">
        <v>261917</v>
      </c>
      <c r="B54803">
        <v>582</v>
      </c>
      <c r="C54803" s="69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3">
      <c r="A54804">
        <v>261922</v>
      </c>
      <c r="B54804">
        <v>9029</v>
      </c>
      <c r="C54804" s="69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3">
      <c r="A54805">
        <v>261925</v>
      </c>
      <c r="B54805">
        <v>6382</v>
      </c>
      <c r="C54805" s="69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3">
      <c r="A54806">
        <v>261926</v>
      </c>
      <c r="B54806">
        <v>361</v>
      </c>
      <c r="C54806" s="69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3">
      <c r="A54807">
        <v>261931</v>
      </c>
      <c r="B54807">
        <v>3019</v>
      </c>
      <c r="C54807" s="69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3">
      <c r="A54808">
        <v>261935</v>
      </c>
      <c r="B54808">
        <v>2003</v>
      </c>
      <c r="C54808" s="69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3">
      <c r="A54809">
        <v>261937</v>
      </c>
      <c r="B54809">
        <v>677</v>
      </c>
      <c r="C54809" s="69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3">
      <c r="A54810">
        <v>261942</v>
      </c>
      <c r="B54810">
        <v>2021</v>
      </c>
      <c r="C54810" s="69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3">
      <c r="A54811">
        <v>261948</v>
      </c>
      <c r="B54811">
        <v>11187</v>
      </c>
      <c r="C54811" s="69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3">
      <c r="A54812">
        <v>261954</v>
      </c>
      <c r="B54812">
        <v>11462</v>
      </c>
      <c r="C54812" s="69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3">
      <c r="A54813">
        <v>261957</v>
      </c>
      <c r="B54813">
        <v>3488</v>
      </c>
      <c r="C54813" s="69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3">
      <c r="A54814">
        <v>261958</v>
      </c>
      <c r="B54814">
        <v>6958</v>
      </c>
      <c r="C54814" s="69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3">
      <c r="A54815">
        <v>261964</v>
      </c>
      <c r="B54815">
        <v>6167</v>
      </c>
      <c r="C54815" s="69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3">
      <c r="A54816">
        <v>261967</v>
      </c>
      <c r="B54816">
        <v>6590</v>
      </c>
      <c r="C54816" s="69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3">
      <c r="A54817">
        <v>261974</v>
      </c>
      <c r="B54817">
        <v>4502</v>
      </c>
      <c r="C54817" s="69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3">
      <c r="A54818">
        <v>261981</v>
      </c>
      <c r="B54818">
        <v>1675</v>
      </c>
      <c r="C54818" s="69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3">
      <c r="A54819">
        <v>261986</v>
      </c>
      <c r="B54819">
        <v>2165</v>
      </c>
      <c r="C54819" s="69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3">
      <c r="A54820">
        <v>261988</v>
      </c>
      <c r="B54820">
        <v>8700</v>
      </c>
      <c r="C54820" s="69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3">
      <c r="A54821">
        <v>261990</v>
      </c>
      <c r="B54821">
        <v>4267</v>
      </c>
      <c r="C54821" s="69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3">
      <c r="A54822">
        <v>261991</v>
      </c>
      <c r="B54822">
        <v>6834</v>
      </c>
      <c r="C54822" s="69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3">
      <c r="A54823">
        <v>261995</v>
      </c>
      <c r="B54823">
        <v>5200</v>
      </c>
      <c r="C54823" s="69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3">
      <c r="A54824">
        <v>261997</v>
      </c>
      <c r="B54824">
        <v>3019</v>
      </c>
      <c r="C54824" s="69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3">
      <c r="A54825">
        <v>262004</v>
      </c>
      <c r="B54825">
        <v>8352</v>
      </c>
      <c r="C54825" s="69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3">
      <c r="A54826">
        <v>262005</v>
      </c>
      <c r="B54826">
        <v>9380</v>
      </c>
      <c r="C54826" s="69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3">
      <c r="A54827">
        <v>262012</v>
      </c>
      <c r="B54827">
        <v>5821</v>
      </c>
      <c r="C54827" s="69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3">
      <c r="A54828">
        <v>262013</v>
      </c>
      <c r="B54828">
        <v>8256</v>
      </c>
      <c r="C54828" s="69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3">
      <c r="A54829">
        <v>262019</v>
      </c>
      <c r="B54829">
        <v>2402</v>
      </c>
      <c r="C54829" s="69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3">
      <c r="A54830">
        <v>262024</v>
      </c>
      <c r="B54830">
        <v>1923</v>
      </c>
      <c r="C54830" s="69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3">
      <c r="A54831">
        <v>262031</v>
      </c>
      <c r="B54831">
        <v>13330</v>
      </c>
      <c r="C54831" s="69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3">
      <c r="A54832">
        <v>262033</v>
      </c>
      <c r="B54832">
        <v>168</v>
      </c>
      <c r="C54832" s="69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3">
      <c r="A54833">
        <v>262040</v>
      </c>
      <c r="B54833">
        <v>12234</v>
      </c>
      <c r="C54833" s="69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3">
      <c r="A54834">
        <v>262045</v>
      </c>
      <c r="B54834">
        <v>10462</v>
      </c>
      <c r="C54834" s="69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3">
      <c r="A54835">
        <v>262048</v>
      </c>
      <c r="B54835">
        <v>8412</v>
      </c>
      <c r="C54835" s="69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3">
      <c r="A54836">
        <v>262053</v>
      </c>
      <c r="B54836">
        <v>7267</v>
      </c>
      <c r="C54836" s="69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3">
      <c r="A54837">
        <v>262056</v>
      </c>
      <c r="B54837">
        <v>10032</v>
      </c>
      <c r="C54837" s="69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3">
      <c r="A54838">
        <v>262057</v>
      </c>
      <c r="B54838">
        <v>3466</v>
      </c>
      <c r="C54838" s="69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3">
      <c r="A54839">
        <v>262064</v>
      </c>
      <c r="B54839">
        <v>6468</v>
      </c>
      <c r="C54839" s="69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3">
      <c r="A54840">
        <v>262068</v>
      </c>
      <c r="B54840">
        <v>10462</v>
      </c>
      <c r="C54840" s="69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3">
      <c r="A54841">
        <v>262071</v>
      </c>
      <c r="B54841">
        <v>2312</v>
      </c>
      <c r="C54841" s="69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3">
      <c r="A54842">
        <v>262074</v>
      </c>
      <c r="B54842">
        <v>290</v>
      </c>
      <c r="C54842" s="69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3">
      <c r="A54843">
        <v>262078</v>
      </c>
      <c r="B54843">
        <v>682</v>
      </c>
      <c r="C54843" s="69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3">
      <c r="A54844">
        <v>262080</v>
      </c>
      <c r="B54844">
        <v>1489</v>
      </c>
      <c r="C54844" s="69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3">
      <c r="A54845">
        <v>262082</v>
      </c>
      <c r="B54845">
        <v>3216</v>
      </c>
      <c r="C54845" s="69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3">
      <c r="A54846">
        <v>262085</v>
      </c>
      <c r="B54846">
        <v>10776</v>
      </c>
      <c r="C54846" s="69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3">
      <c r="A54847">
        <v>262089</v>
      </c>
      <c r="B54847">
        <v>10815</v>
      </c>
      <c r="C54847" s="69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3">
      <c r="A54848">
        <v>262095</v>
      </c>
      <c r="B54848">
        <v>10848</v>
      </c>
      <c r="C54848" s="69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3">
      <c r="A54849">
        <v>262100</v>
      </c>
      <c r="B54849">
        <v>1131</v>
      </c>
      <c r="C54849" s="69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3">
      <c r="A54850">
        <v>262102</v>
      </c>
      <c r="B54850">
        <v>6834</v>
      </c>
      <c r="C54850" s="69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3">
      <c r="A54851">
        <v>262108</v>
      </c>
      <c r="B54851">
        <v>2724</v>
      </c>
      <c r="C54851" s="69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3">
      <c r="A54852">
        <v>262113</v>
      </c>
      <c r="B54852">
        <v>13362</v>
      </c>
      <c r="C54852" s="69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3">
      <c r="A54853">
        <v>262119</v>
      </c>
      <c r="B54853">
        <v>2073</v>
      </c>
      <c r="C54853" s="69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3">
      <c r="A54854">
        <v>262120</v>
      </c>
      <c r="B54854">
        <v>10767</v>
      </c>
      <c r="C54854" s="69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3">
      <c r="A54855">
        <v>262122</v>
      </c>
      <c r="B54855">
        <v>985</v>
      </c>
      <c r="C54855" s="69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3">
      <c r="A54856">
        <v>262124</v>
      </c>
      <c r="B54856">
        <v>2747</v>
      </c>
      <c r="C54856" s="69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3">
      <c r="A54857">
        <v>262126</v>
      </c>
      <c r="B54857">
        <v>9596</v>
      </c>
      <c r="C54857" s="69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3">
      <c r="A54858">
        <v>262127</v>
      </c>
      <c r="B54858">
        <v>8096</v>
      </c>
      <c r="C54858" s="69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3">
      <c r="A54859">
        <v>262138</v>
      </c>
      <c r="B54859">
        <v>7616</v>
      </c>
      <c r="C54859" s="69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3">
      <c r="A54860">
        <v>262144</v>
      </c>
      <c r="B54860">
        <v>10260</v>
      </c>
      <c r="C54860" s="69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3">
      <c r="A54861">
        <v>262151</v>
      </c>
      <c r="B54861">
        <v>13237</v>
      </c>
      <c r="C54861" s="69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3">
      <c r="A54862">
        <v>262158</v>
      </c>
      <c r="B54862">
        <v>558</v>
      </c>
      <c r="C54862" s="69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3">
      <c r="A54863">
        <v>262163</v>
      </c>
      <c r="B54863">
        <v>13930</v>
      </c>
      <c r="C54863" s="69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3">
      <c r="A54864">
        <v>262164</v>
      </c>
      <c r="B54864">
        <v>8233</v>
      </c>
      <c r="C54864" s="69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3">
      <c r="A54865">
        <v>262167</v>
      </c>
      <c r="B54865">
        <v>8269</v>
      </c>
      <c r="C54865" s="69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3">
      <c r="A54866">
        <v>262172</v>
      </c>
      <c r="B54866">
        <v>12154</v>
      </c>
      <c r="C54866" s="69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3">
      <c r="A54867">
        <v>262178</v>
      </c>
      <c r="B54867">
        <v>7831</v>
      </c>
      <c r="C54867" s="69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3">
      <c r="A54868">
        <v>262185</v>
      </c>
      <c r="B54868">
        <v>7542</v>
      </c>
      <c r="C54868" s="69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3">
      <c r="A54869">
        <v>262192</v>
      </c>
      <c r="B54869">
        <v>7420</v>
      </c>
      <c r="C54869" s="69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3">
      <c r="A54870">
        <v>262198</v>
      </c>
      <c r="B54870">
        <v>6732</v>
      </c>
      <c r="C54870" s="69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3">
      <c r="A54871">
        <v>262203</v>
      </c>
      <c r="B54871">
        <v>1929</v>
      </c>
      <c r="C54871" s="69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3">
      <c r="A54872">
        <v>262206</v>
      </c>
      <c r="B54872">
        <v>13875</v>
      </c>
      <c r="C54872" s="69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3">
      <c r="A54873">
        <v>262209</v>
      </c>
      <c r="B54873">
        <v>2541</v>
      </c>
      <c r="C54873" s="69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3">
      <c r="A54874">
        <v>262212</v>
      </c>
      <c r="B54874">
        <v>13515</v>
      </c>
      <c r="C54874" s="69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3">
      <c r="A54875">
        <v>262217</v>
      </c>
      <c r="B54875">
        <v>8225</v>
      </c>
      <c r="C54875" s="69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3">
      <c r="A54876">
        <v>262221</v>
      </c>
      <c r="B54876">
        <v>7895</v>
      </c>
      <c r="C54876" s="69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3">
      <c r="A54877">
        <v>262226</v>
      </c>
      <c r="B54877">
        <v>5379</v>
      </c>
      <c r="C54877" s="69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3">
      <c r="A54878">
        <v>262232</v>
      </c>
      <c r="B54878">
        <v>8287</v>
      </c>
      <c r="C54878" s="69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3">
      <c r="A54879">
        <v>262239</v>
      </c>
      <c r="B54879">
        <v>3721</v>
      </c>
      <c r="C54879" s="69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3">
      <c r="A54880">
        <v>262243</v>
      </c>
      <c r="B54880">
        <v>2325</v>
      </c>
      <c r="C54880" s="69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3">
      <c r="A54881">
        <v>262249</v>
      </c>
      <c r="B54881">
        <v>10156</v>
      </c>
      <c r="C54881" s="69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3">
      <c r="A54882">
        <v>262255</v>
      </c>
      <c r="B54882">
        <v>7920</v>
      </c>
      <c r="C54882" s="69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3">
      <c r="A54883">
        <v>262260</v>
      </c>
      <c r="B54883">
        <v>1582</v>
      </c>
      <c r="C54883" s="69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3">
      <c r="A54884">
        <v>262262</v>
      </c>
      <c r="B54884">
        <v>11769</v>
      </c>
      <c r="C54884" s="69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3">
      <c r="A54885">
        <v>262263</v>
      </c>
      <c r="B54885">
        <v>12348</v>
      </c>
      <c r="C54885" s="69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3">
      <c r="A54886">
        <v>262267</v>
      </c>
      <c r="B54886">
        <v>6282</v>
      </c>
      <c r="C54886" s="69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3">
      <c r="A54887">
        <v>262268</v>
      </c>
      <c r="B54887">
        <v>3557</v>
      </c>
      <c r="C54887" s="69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3">
      <c r="A54888">
        <v>262274</v>
      </c>
      <c r="B54888">
        <v>13032</v>
      </c>
      <c r="C54888" s="69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3">
      <c r="A54889">
        <v>262279</v>
      </c>
      <c r="B54889">
        <v>12753</v>
      </c>
      <c r="C54889" s="69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3">
      <c r="A54890">
        <v>262286</v>
      </c>
      <c r="B54890">
        <v>12095</v>
      </c>
      <c r="C54890" s="69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3">
      <c r="A54891">
        <v>262291</v>
      </c>
      <c r="B54891">
        <v>3812</v>
      </c>
      <c r="C54891" s="69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3">
      <c r="A54892">
        <v>262296</v>
      </c>
      <c r="B54892">
        <v>9594</v>
      </c>
      <c r="C54892" s="69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3">
      <c r="A54893">
        <v>262297</v>
      </c>
      <c r="B54893">
        <v>13015</v>
      </c>
      <c r="C54893" s="69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3">
      <c r="A54894">
        <v>262303</v>
      </c>
      <c r="B54894">
        <v>8463</v>
      </c>
      <c r="C54894" s="69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3">
      <c r="A54895">
        <v>262310</v>
      </c>
      <c r="B54895">
        <v>4531</v>
      </c>
      <c r="C54895" s="69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3">
      <c r="A54896">
        <v>262316</v>
      </c>
      <c r="B54896">
        <v>9710</v>
      </c>
      <c r="C54896" s="69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3">
      <c r="A54897">
        <v>262320</v>
      </c>
      <c r="B54897">
        <v>10525</v>
      </c>
      <c r="C54897" s="69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3">
      <c r="A54898">
        <v>262326</v>
      </c>
      <c r="B54898">
        <v>204</v>
      </c>
      <c r="C54898" s="69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3">
      <c r="A54899">
        <v>262328</v>
      </c>
      <c r="B54899">
        <v>2073</v>
      </c>
      <c r="C54899" s="69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3">
      <c r="A54900">
        <v>262331</v>
      </c>
      <c r="B54900">
        <v>734</v>
      </c>
      <c r="C54900" s="69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3">
      <c r="A54901">
        <v>262337</v>
      </c>
      <c r="B54901">
        <v>11028</v>
      </c>
      <c r="C54901" s="69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3">
      <c r="A54902">
        <v>262345</v>
      </c>
      <c r="B54902">
        <v>6102</v>
      </c>
      <c r="C54902" s="69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3">
      <c r="A54903">
        <v>262350</v>
      </c>
      <c r="B54903">
        <v>8613</v>
      </c>
      <c r="C54903" s="69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3">
      <c r="A54904">
        <v>262354</v>
      </c>
      <c r="B54904">
        <v>1967</v>
      </c>
      <c r="C54904" s="69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3">
      <c r="A54905">
        <v>262359</v>
      </c>
      <c r="B54905">
        <v>10098</v>
      </c>
      <c r="C54905" s="69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3">
      <c r="A54906">
        <v>262366</v>
      </c>
      <c r="B54906">
        <v>1173</v>
      </c>
      <c r="C54906" s="69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3">
      <c r="A54907">
        <v>262368</v>
      </c>
      <c r="B54907">
        <v>12837</v>
      </c>
      <c r="C54907" s="69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3">
      <c r="A54908">
        <v>262373</v>
      </c>
      <c r="B54908">
        <v>4574</v>
      </c>
      <c r="C54908" s="69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3">
      <c r="A54909">
        <v>262377</v>
      </c>
      <c r="B54909">
        <v>13978</v>
      </c>
      <c r="C54909" s="69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3">
      <c r="A54910">
        <v>262378</v>
      </c>
      <c r="B54910">
        <v>7292</v>
      </c>
      <c r="C54910" s="69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3">
      <c r="A54911">
        <v>262383</v>
      </c>
      <c r="B54911">
        <v>112</v>
      </c>
      <c r="C54911" s="69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3">
      <c r="A54912">
        <v>262387</v>
      </c>
      <c r="B54912">
        <v>5907</v>
      </c>
      <c r="C54912" s="69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3">
      <c r="A54913">
        <v>262388</v>
      </c>
      <c r="B54913">
        <v>12677</v>
      </c>
      <c r="C54913" s="69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3">
      <c r="A54914">
        <v>262392</v>
      </c>
      <c r="B54914">
        <v>764</v>
      </c>
      <c r="C54914" s="69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3">
      <c r="A54915">
        <v>262395</v>
      </c>
      <c r="B54915">
        <v>13864</v>
      </c>
      <c r="C54915" s="69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3">
      <c r="A54916">
        <v>262402</v>
      </c>
      <c r="B54916">
        <v>956</v>
      </c>
      <c r="C54916" s="69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3">
      <c r="A54917">
        <v>262403</v>
      </c>
      <c r="B54917">
        <v>4092</v>
      </c>
      <c r="C54917" s="69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3">
      <c r="A54918">
        <v>262407</v>
      </c>
      <c r="B54918">
        <v>11167</v>
      </c>
      <c r="C54918" s="69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3">
      <c r="A54919">
        <v>262418</v>
      </c>
      <c r="B54919">
        <v>2856</v>
      </c>
      <c r="C54919" s="69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3">
      <c r="A54920">
        <v>262424</v>
      </c>
      <c r="B54920">
        <v>1294</v>
      </c>
      <c r="C54920" s="69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3">
      <c r="A54921">
        <v>262426</v>
      </c>
      <c r="B54921">
        <v>7431</v>
      </c>
      <c r="C54921" s="69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3">
      <c r="A54922">
        <v>262433</v>
      </c>
      <c r="B54922">
        <v>9787</v>
      </c>
      <c r="C54922" s="69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3">
      <c r="A54923">
        <v>262434</v>
      </c>
      <c r="B54923">
        <v>11000</v>
      </c>
      <c r="C54923" s="69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3">
      <c r="A54924">
        <v>262438</v>
      </c>
      <c r="B54924">
        <v>12341</v>
      </c>
      <c r="C54924" s="69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3">
      <c r="A54925">
        <v>262441</v>
      </c>
      <c r="B54925">
        <v>6550</v>
      </c>
      <c r="C54925" s="69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3">
      <c r="A54926">
        <v>262446</v>
      </c>
      <c r="B54926">
        <v>2516</v>
      </c>
      <c r="C54926" s="69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3">
      <c r="A54927">
        <v>262449</v>
      </c>
      <c r="B54927">
        <v>4469</v>
      </c>
      <c r="C54927" s="69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3">
      <c r="A54928">
        <v>262452</v>
      </c>
      <c r="B54928">
        <v>2845</v>
      </c>
      <c r="C54928" s="69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3">
      <c r="A54929">
        <v>262453</v>
      </c>
      <c r="B54929">
        <v>10160</v>
      </c>
      <c r="C54929" s="69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3">
      <c r="A54930">
        <v>262455</v>
      </c>
      <c r="B54930">
        <v>11344</v>
      </c>
      <c r="C54930" s="69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3">
      <c r="A54931">
        <v>262457</v>
      </c>
      <c r="B54931">
        <v>3165</v>
      </c>
      <c r="C54931" s="69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3">
      <c r="A54932">
        <v>262463</v>
      </c>
      <c r="B54932">
        <v>13104</v>
      </c>
      <c r="C54932" s="69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3">
      <c r="A54933">
        <v>262467</v>
      </c>
      <c r="B54933">
        <v>5179</v>
      </c>
      <c r="C54933" s="69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3">
      <c r="A54934">
        <v>262472</v>
      </c>
      <c r="B54934">
        <v>11359</v>
      </c>
      <c r="C54934" s="69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3">
      <c r="A54935">
        <v>262479</v>
      </c>
      <c r="B54935">
        <v>224</v>
      </c>
      <c r="C54935" s="69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3">
      <c r="A54936">
        <v>262480</v>
      </c>
      <c r="B54936">
        <v>12005</v>
      </c>
      <c r="C54936" s="69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3">
      <c r="A54937">
        <v>262485</v>
      </c>
      <c r="B54937">
        <v>1152</v>
      </c>
      <c r="C54937" s="69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3">
      <c r="A54938">
        <v>262491</v>
      </c>
      <c r="B54938">
        <v>6382</v>
      </c>
      <c r="C54938" s="69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3">
      <c r="A54939">
        <v>262497</v>
      </c>
      <c r="B54939">
        <v>1201</v>
      </c>
      <c r="C54939" s="69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3">
      <c r="A54940">
        <v>262504</v>
      </c>
      <c r="B54940">
        <v>10079</v>
      </c>
      <c r="C54940" s="69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3">
      <c r="A54941">
        <v>262509</v>
      </c>
      <c r="B54941">
        <v>10455</v>
      </c>
      <c r="C54941" s="69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3">
      <c r="A54942">
        <v>262513</v>
      </c>
      <c r="B54942">
        <v>13865</v>
      </c>
      <c r="C54942" s="69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3">
      <c r="A54943">
        <v>262518</v>
      </c>
      <c r="B54943">
        <v>2942</v>
      </c>
      <c r="C54943" s="69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3">
      <c r="A54944">
        <v>262523</v>
      </c>
      <c r="B54944">
        <v>8758</v>
      </c>
      <c r="C54944" s="69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3">
      <c r="A54945">
        <v>262530</v>
      </c>
      <c r="B54945">
        <v>8335</v>
      </c>
      <c r="C54945" s="69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3">
      <c r="A54946">
        <v>262535</v>
      </c>
      <c r="B54946">
        <v>10462</v>
      </c>
      <c r="C54946" s="69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3">
      <c r="A54947">
        <v>262540</v>
      </c>
      <c r="B54947">
        <v>8868</v>
      </c>
      <c r="C54947" s="69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3">
      <c r="A54948">
        <v>262547</v>
      </c>
      <c r="B54948">
        <v>3884</v>
      </c>
      <c r="C54948" s="69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3">
      <c r="A54949">
        <v>262552</v>
      </c>
      <c r="B54949">
        <v>8624</v>
      </c>
      <c r="C54949" s="69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3">
      <c r="A54950">
        <v>262560</v>
      </c>
      <c r="B54950">
        <v>8048</v>
      </c>
      <c r="C54950" s="69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3">
      <c r="A54951">
        <v>262562</v>
      </c>
      <c r="B54951">
        <v>7794</v>
      </c>
      <c r="C54951" s="69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3">
      <c r="A54952">
        <v>262568</v>
      </c>
      <c r="B54952">
        <v>2709</v>
      </c>
      <c r="C54952" s="69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3">
      <c r="A54953">
        <v>262575</v>
      </c>
      <c r="B54953">
        <v>6751</v>
      </c>
      <c r="C54953" s="69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3">
      <c r="A54954">
        <v>262582</v>
      </c>
      <c r="B54954">
        <v>13728</v>
      </c>
      <c r="C54954" s="69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3">
      <c r="A54955">
        <v>262588</v>
      </c>
      <c r="B54955">
        <v>9594</v>
      </c>
      <c r="C54955" s="69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3">
      <c r="A54956">
        <v>262592</v>
      </c>
      <c r="B54956">
        <v>2586</v>
      </c>
      <c r="C54956" s="69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3">
      <c r="A54957">
        <v>262593</v>
      </c>
      <c r="B54957">
        <v>11348</v>
      </c>
      <c r="C54957" s="69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3">
      <c r="A54958">
        <v>262596</v>
      </c>
      <c r="B54958">
        <v>2004</v>
      </c>
      <c r="C54958" s="69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3">
      <c r="A54959">
        <v>262603</v>
      </c>
      <c r="B54959">
        <v>1855</v>
      </c>
      <c r="C54959" s="69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3">
      <c r="A54960">
        <v>262606</v>
      </c>
      <c r="B54960">
        <v>5769</v>
      </c>
      <c r="C54960" s="69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3">
      <c r="A54961">
        <v>262612</v>
      </c>
      <c r="B54961">
        <v>13865</v>
      </c>
      <c r="C54961" s="69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3">
      <c r="A54962">
        <v>262618</v>
      </c>
      <c r="B54962">
        <v>1347</v>
      </c>
      <c r="C54962" s="69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3">
      <c r="A54963">
        <v>262624</v>
      </c>
      <c r="B54963">
        <v>2942</v>
      </c>
      <c r="C54963" s="69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3">
      <c r="A54964">
        <v>262631</v>
      </c>
      <c r="B54964">
        <v>224</v>
      </c>
      <c r="C54964" s="69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3">
      <c r="A54965">
        <v>262635</v>
      </c>
      <c r="B54965">
        <v>2013</v>
      </c>
      <c r="C54965" s="69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3">
      <c r="A54966">
        <v>262642</v>
      </c>
      <c r="B54966">
        <v>13873</v>
      </c>
      <c r="C54966" s="69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3">
      <c r="A54967">
        <v>262646</v>
      </c>
      <c r="B54967">
        <v>2879</v>
      </c>
      <c r="C54967" s="69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3">
      <c r="A54968">
        <v>262652</v>
      </c>
      <c r="B54968">
        <v>9766</v>
      </c>
      <c r="C54968" s="69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3">
      <c r="A54969">
        <v>262654</v>
      </c>
      <c r="B54969">
        <v>4232</v>
      </c>
      <c r="C54969" s="69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3">
      <c r="A54970">
        <v>262661</v>
      </c>
      <c r="B54970">
        <v>8051</v>
      </c>
      <c r="C54970" s="69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3">
      <c r="A54971">
        <v>262663</v>
      </c>
      <c r="B54971">
        <v>13624</v>
      </c>
      <c r="C54971" s="69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3">
      <c r="A54972">
        <v>262672</v>
      </c>
      <c r="B54972">
        <v>10825</v>
      </c>
      <c r="C54972" s="69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3">
      <c r="A54973">
        <v>262675</v>
      </c>
      <c r="B54973">
        <v>12294</v>
      </c>
      <c r="C54973" s="69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3">
      <c r="A54974">
        <v>262682</v>
      </c>
      <c r="B54974">
        <v>9706</v>
      </c>
      <c r="C54974" s="69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3">
      <c r="A54975">
        <v>262684</v>
      </c>
      <c r="B54975">
        <v>10150</v>
      </c>
      <c r="C54975" s="69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3">
      <c r="A54976">
        <v>262686</v>
      </c>
      <c r="B54976">
        <v>2490</v>
      </c>
      <c r="C54976" s="69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3">
      <c r="A54977">
        <v>262688</v>
      </c>
      <c r="B54977">
        <v>3884</v>
      </c>
      <c r="C54977" s="69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3">
      <c r="A54978">
        <v>262690</v>
      </c>
      <c r="B54978">
        <v>8190</v>
      </c>
      <c r="C54978" s="69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3">
      <c r="A54979">
        <v>262695</v>
      </c>
      <c r="B54979">
        <v>4648</v>
      </c>
      <c r="C54979" s="69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3">
      <c r="A54980">
        <v>262696</v>
      </c>
      <c r="B54980">
        <v>511</v>
      </c>
      <c r="C54980" s="69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3">
      <c r="A54981">
        <v>262702</v>
      </c>
      <c r="B54981">
        <v>5352</v>
      </c>
      <c r="C54981" s="69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3">
      <c r="A54982">
        <v>262704</v>
      </c>
      <c r="B54982">
        <v>11673</v>
      </c>
      <c r="C54982" s="69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3">
      <c r="A54983">
        <v>262710</v>
      </c>
      <c r="B54983">
        <v>7378</v>
      </c>
      <c r="C54983" s="69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3">
      <c r="A54984">
        <v>262714</v>
      </c>
      <c r="B54984">
        <v>12906</v>
      </c>
      <c r="C54984" s="69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3">
      <c r="A54985">
        <v>262719</v>
      </c>
      <c r="B54985">
        <v>9980</v>
      </c>
      <c r="C54985" s="69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3">
      <c r="A54986">
        <v>262730</v>
      </c>
      <c r="B54986">
        <v>7920</v>
      </c>
      <c r="C54986" s="69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3">
      <c r="A54987">
        <v>262737</v>
      </c>
      <c r="B54987">
        <v>8441</v>
      </c>
      <c r="C54987" s="69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3">
      <c r="A54988">
        <v>262740</v>
      </c>
      <c r="B54988">
        <v>6428</v>
      </c>
      <c r="C54988" s="69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3">
      <c r="A54989">
        <v>262747</v>
      </c>
      <c r="B54989">
        <v>12753</v>
      </c>
      <c r="C54989" s="69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3">
      <c r="A54990">
        <v>262752</v>
      </c>
      <c r="B54990">
        <v>13570</v>
      </c>
      <c r="C54990" s="69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3">
      <c r="A54991">
        <v>262753</v>
      </c>
      <c r="B54991">
        <v>13864</v>
      </c>
      <c r="C54991" s="69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3">
      <c r="A54992">
        <v>262757</v>
      </c>
      <c r="B54992">
        <v>4113</v>
      </c>
      <c r="C54992" s="69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3">
      <c r="A54993">
        <v>262760</v>
      </c>
      <c r="B54993">
        <v>13761</v>
      </c>
      <c r="C54993" s="69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3">
      <c r="A54994">
        <v>262764</v>
      </c>
      <c r="B54994">
        <v>12539</v>
      </c>
      <c r="C54994" s="69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3">
      <c r="A54995">
        <v>262765</v>
      </c>
      <c r="B54995">
        <v>5171</v>
      </c>
      <c r="C54995" s="69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3">
      <c r="A54996">
        <v>262771</v>
      </c>
      <c r="B54996">
        <v>13864</v>
      </c>
      <c r="C54996" s="69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3">
      <c r="A54997">
        <v>262776</v>
      </c>
      <c r="B54997">
        <v>977</v>
      </c>
      <c r="C54997" s="69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3">
      <c r="A54998">
        <v>262782</v>
      </c>
      <c r="B54998">
        <v>7269</v>
      </c>
      <c r="C54998" s="69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3">
      <c r="A54999">
        <v>262785</v>
      </c>
      <c r="B54999">
        <v>1720</v>
      </c>
      <c r="C54999" s="69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3">
      <c r="A55000">
        <v>262787</v>
      </c>
      <c r="B55000">
        <v>9856</v>
      </c>
      <c r="C55000" s="69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3">
      <c r="A55001">
        <v>262794</v>
      </c>
      <c r="B55001">
        <v>9766</v>
      </c>
      <c r="C55001" s="69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3">
      <c r="A55002">
        <v>262801</v>
      </c>
      <c r="B55002">
        <v>10906</v>
      </c>
      <c r="C55002" s="69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3">
      <c r="A55003">
        <v>262802</v>
      </c>
      <c r="B55003">
        <v>3721</v>
      </c>
      <c r="C55003" s="69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3">
      <c r="A55004">
        <v>262805</v>
      </c>
      <c r="B55004">
        <v>1489</v>
      </c>
      <c r="C55004" s="69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3">
      <c r="A55005">
        <v>262811</v>
      </c>
      <c r="B55005">
        <v>10176</v>
      </c>
      <c r="C55005" s="69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3">
      <c r="A55006">
        <v>262814</v>
      </c>
      <c r="B55006">
        <v>1337</v>
      </c>
      <c r="C55006" s="69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3">
      <c r="A55007">
        <v>262819</v>
      </c>
      <c r="B55007">
        <v>12173</v>
      </c>
      <c r="C55007" s="69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3">
      <c r="A55008">
        <v>262822</v>
      </c>
      <c r="B55008">
        <v>430</v>
      </c>
      <c r="C55008" s="69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3">
      <c r="A55009">
        <v>262829</v>
      </c>
      <c r="B55009">
        <v>10825</v>
      </c>
      <c r="C55009" s="69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3">
      <c r="A55010">
        <v>262833</v>
      </c>
      <c r="B55010">
        <v>10871</v>
      </c>
      <c r="C55010" s="69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3">
      <c r="A55011">
        <v>262835</v>
      </c>
      <c r="B55011">
        <v>106</v>
      </c>
      <c r="C55011" s="69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3">
      <c r="A55012">
        <v>262842</v>
      </c>
      <c r="B55012">
        <v>7326</v>
      </c>
      <c r="C55012" s="69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3">
      <c r="A55013">
        <v>262855</v>
      </c>
      <c r="B55013">
        <v>12355</v>
      </c>
      <c r="C55013" s="69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3">
      <c r="A55014">
        <v>262857</v>
      </c>
      <c r="B55014">
        <v>8973</v>
      </c>
      <c r="C55014" s="69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3">
      <c r="A55015">
        <v>262860</v>
      </c>
      <c r="B55015">
        <v>10278</v>
      </c>
      <c r="C55015" s="69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3">
      <c r="A55016">
        <v>262865</v>
      </c>
      <c r="B55016">
        <v>542</v>
      </c>
      <c r="C55016" s="69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3">
      <c r="A55017">
        <v>262870</v>
      </c>
      <c r="B55017">
        <v>1092</v>
      </c>
      <c r="C55017" s="69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3">
      <c r="A55018">
        <v>262871</v>
      </c>
      <c r="B55018">
        <v>10471</v>
      </c>
      <c r="C55018" s="69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3">
      <c r="A55019">
        <v>262873</v>
      </c>
      <c r="B55019">
        <v>10735</v>
      </c>
      <c r="C55019" s="69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3">
      <c r="A55020">
        <v>262883</v>
      </c>
      <c r="B55020">
        <v>8955</v>
      </c>
      <c r="C55020" s="69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3">
      <c r="A55021">
        <v>262888</v>
      </c>
      <c r="B55021">
        <v>8379</v>
      </c>
      <c r="C55021" s="69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3">
      <c r="A55022">
        <v>262891</v>
      </c>
      <c r="B55022">
        <v>10125</v>
      </c>
      <c r="C55022" s="69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3">
      <c r="A55023">
        <v>262895</v>
      </c>
      <c r="B55023">
        <v>3990</v>
      </c>
      <c r="C55023" s="69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3">
      <c r="A55024">
        <v>262896</v>
      </c>
      <c r="B55024">
        <v>3840</v>
      </c>
      <c r="C55024" s="69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3">
      <c r="A55025">
        <v>262900</v>
      </c>
      <c r="B55025">
        <v>8965</v>
      </c>
      <c r="C55025" s="69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3">
      <c r="A55026">
        <v>262907</v>
      </c>
      <c r="B55026">
        <v>2238</v>
      </c>
      <c r="C55026" s="69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3">
      <c r="A55027">
        <v>262910</v>
      </c>
      <c r="B55027">
        <v>2527</v>
      </c>
      <c r="C55027" s="69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3">
      <c r="A55028">
        <v>262917</v>
      </c>
      <c r="B55028">
        <v>7858</v>
      </c>
      <c r="C55028" s="69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3">
      <c r="A55029">
        <v>262922</v>
      </c>
      <c r="B55029">
        <v>7654</v>
      </c>
      <c r="C55029" s="69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3">
      <c r="A55030">
        <v>262928</v>
      </c>
      <c r="B55030">
        <v>6537</v>
      </c>
      <c r="C55030" s="69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3">
      <c r="A55031">
        <v>262933</v>
      </c>
      <c r="B55031">
        <v>243</v>
      </c>
      <c r="C55031" s="69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3">
      <c r="A55032">
        <v>262938</v>
      </c>
      <c r="B55032">
        <v>2968</v>
      </c>
      <c r="C55032" s="69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3">
      <c r="A55033">
        <v>262943</v>
      </c>
      <c r="B55033">
        <v>3826</v>
      </c>
      <c r="C55033" s="69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3">
      <c r="A55034">
        <v>262946</v>
      </c>
      <c r="B55034">
        <v>3019</v>
      </c>
      <c r="C55034" s="69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3">
      <c r="A55035">
        <v>262952</v>
      </c>
      <c r="B55035">
        <v>7043</v>
      </c>
      <c r="C55035" s="69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3">
      <c r="A55036">
        <v>262953</v>
      </c>
      <c r="B55036">
        <v>7401</v>
      </c>
      <c r="C55036" s="69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3">
      <c r="A55037">
        <v>262960</v>
      </c>
      <c r="B55037">
        <v>5550</v>
      </c>
      <c r="C55037" s="69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3">
      <c r="A55038">
        <v>262963</v>
      </c>
      <c r="B55038">
        <v>10331</v>
      </c>
      <c r="C55038" s="69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3">
      <c r="A55039">
        <v>262967</v>
      </c>
      <c r="B55039">
        <v>9591</v>
      </c>
      <c r="C55039" s="69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3">
      <c r="A55040">
        <v>262970</v>
      </c>
      <c r="B55040">
        <v>10455</v>
      </c>
      <c r="C55040" s="69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3">
      <c r="A55041">
        <v>262971</v>
      </c>
      <c r="B55041">
        <v>9594</v>
      </c>
      <c r="C55041" s="69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3">
      <c r="A55042">
        <v>262976</v>
      </c>
      <c r="B55042">
        <v>7129</v>
      </c>
      <c r="C55042" s="69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3">
      <c r="A55043">
        <v>262980</v>
      </c>
      <c r="B55043">
        <v>6620</v>
      </c>
      <c r="C55043" s="69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3">
      <c r="A55044">
        <v>262982</v>
      </c>
      <c r="B55044">
        <v>13316</v>
      </c>
      <c r="C55044" s="69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3">
      <c r="A55045">
        <v>262988</v>
      </c>
      <c r="B55045">
        <v>10160</v>
      </c>
      <c r="C55045" s="69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3">
      <c r="A55046">
        <v>262995</v>
      </c>
      <c r="B55046">
        <v>6146</v>
      </c>
      <c r="C55046" s="69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3">
      <c r="A55047">
        <v>263001</v>
      </c>
      <c r="B55047">
        <v>10096</v>
      </c>
      <c r="C55047" s="69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3">
      <c r="A55048">
        <v>263006</v>
      </c>
      <c r="B55048">
        <v>218</v>
      </c>
      <c r="C55048" s="69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3">
      <c r="A55049">
        <v>263011</v>
      </c>
      <c r="B55049">
        <v>8792</v>
      </c>
      <c r="C55049" s="69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3">
      <c r="A55050">
        <v>263013</v>
      </c>
      <c r="B55050">
        <v>4481</v>
      </c>
      <c r="C55050" s="69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3">
      <c r="A55051">
        <v>263016</v>
      </c>
      <c r="B55051">
        <v>7615</v>
      </c>
      <c r="C55051" s="69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3">
      <c r="A55052">
        <v>263019</v>
      </c>
      <c r="B55052">
        <v>5651</v>
      </c>
      <c r="C55052" s="69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3">
      <c r="A55053">
        <v>263025</v>
      </c>
      <c r="B55053">
        <v>10636</v>
      </c>
      <c r="C55053" s="69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3">
      <c r="A55054">
        <v>263027</v>
      </c>
      <c r="B55054">
        <v>9069</v>
      </c>
      <c r="C55054" s="69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3">
      <c r="A55055">
        <v>263029</v>
      </c>
      <c r="B55055">
        <v>2633</v>
      </c>
      <c r="C55055" s="69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3">
      <c r="A55056">
        <v>263033</v>
      </c>
      <c r="B55056">
        <v>9588</v>
      </c>
      <c r="C55056" s="69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3">
      <c r="A55057">
        <v>263034</v>
      </c>
      <c r="B55057">
        <v>6497</v>
      </c>
      <c r="C55057" s="69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3">
      <c r="A55058">
        <v>263041</v>
      </c>
      <c r="B55058">
        <v>2573</v>
      </c>
      <c r="C55058" s="69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3">
      <c r="A55059">
        <v>263046</v>
      </c>
      <c r="B55059">
        <v>11219</v>
      </c>
      <c r="C55059" s="69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3">
      <c r="A55060">
        <v>263048</v>
      </c>
      <c r="B55060">
        <v>8649</v>
      </c>
      <c r="C55060" s="69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3">
      <c r="A55061">
        <v>263053</v>
      </c>
      <c r="B55061">
        <v>5042</v>
      </c>
      <c r="C55061" s="69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3">
      <c r="A55062">
        <v>263057</v>
      </c>
      <c r="B55062">
        <v>6454</v>
      </c>
      <c r="C55062" s="69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3">
      <c r="A55063">
        <v>263058</v>
      </c>
      <c r="B55063">
        <v>6558</v>
      </c>
      <c r="C55063" s="69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3">
      <c r="A55064">
        <v>263060</v>
      </c>
      <c r="B55064">
        <v>4648</v>
      </c>
      <c r="C55064" s="69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3">
      <c r="A55065">
        <v>263065</v>
      </c>
      <c r="B55065">
        <v>12154</v>
      </c>
      <c r="C55065" s="69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3">
      <c r="A55066">
        <v>263072</v>
      </c>
      <c r="B55066">
        <v>10146</v>
      </c>
      <c r="C55066" s="69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3">
      <c r="A55067">
        <v>263079</v>
      </c>
      <c r="B55067">
        <v>12116</v>
      </c>
      <c r="C55067" s="69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3">
      <c r="A55068">
        <v>263083</v>
      </c>
      <c r="B55068">
        <v>9596</v>
      </c>
      <c r="C55068" s="69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3">
      <c r="A55069">
        <v>263085</v>
      </c>
      <c r="B55069">
        <v>13762</v>
      </c>
      <c r="C55069" s="69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3">
      <c r="A55070">
        <v>263090</v>
      </c>
      <c r="B55070">
        <v>8220</v>
      </c>
      <c r="C55070" s="69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3">
      <c r="A55071">
        <v>263093</v>
      </c>
      <c r="B55071">
        <v>11404</v>
      </c>
      <c r="C55071" s="69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3">
      <c r="A55072">
        <v>263098</v>
      </c>
      <c r="B55072">
        <v>6919</v>
      </c>
      <c r="C55072" s="69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3">
      <c r="A55073">
        <v>263100</v>
      </c>
      <c r="B55073">
        <v>3332</v>
      </c>
      <c r="C55073" s="69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3">
      <c r="A55074">
        <v>263104</v>
      </c>
      <c r="B55074">
        <v>13225</v>
      </c>
      <c r="C55074" s="69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3">
      <c r="A55075">
        <v>263107</v>
      </c>
      <c r="B55075">
        <v>2430</v>
      </c>
      <c r="C55075" s="69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3">
      <c r="A55076">
        <v>263120</v>
      </c>
      <c r="B55076">
        <v>8231</v>
      </c>
      <c r="C55076" s="69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3">
      <c r="A55077">
        <v>263124</v>
      </c>
      <c r="B55077">
        <v>5060</v>
      </c>
      <c r="C55077" s="69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3">
      <c r="A55078">
        <v>263125</v>
      </c>
      <c r="B55078">
        <v>7149</v>
      </c>
      <c r="C55078" s="69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3">
      <c r="A55079">
        <v>263137</v>
      </c>
      <c r="B55079">
        <v>5159</v>
      </c>
      <c r="C55079" s="69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3">
      <c r="A55080">
        <v>263140</v>
      </c>
      <c r="B55080">
        <v>9982</v>
      </c>
      <c r="C55080" s="69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3">
      <c r="A55081">
        <v>263147</v>
      </c>
      <c r="B55081">
        <v>2959</v>
      </c>
      <c r="C55081" s="69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3">
      <c r="A55082">
        <v>263151</v>
      </c>
      <c r="B55082">
        <v>116</v>
      </c>
      <c r="C55082" s="69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3">
      <c r="A55083">
        <v>263152</v>
      </c>
      <c r="B55083">
        <v>11692</v>
      </c>
      <c r="C55083" s="69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3">
      <c r="A55084">
        <v>263159</v>
      </c>
      <c r="B55084">
        <v>12147</v>
      </c>
      <c r="C55084" s="69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3">
      <c r="A55085">
        <v>263162</v>
      </c>
      <c r="B55085">
        <v>4232</v>
      </c>
      <c r="C55085" s="69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3">
      <c r="A55086">
        <v>263165</v>
      </c>
      <c r="B55086">
        <v>11334</v>
      </c>
      <c r="C55086" s="69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3">
      <c r="A55087">
        <v>263169</v>
      </c>
      <c r="B55087">
        <v>1893</v>
      </c>
      <c r="C55087" s="69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3">
      <c r="A55088">
        <v>263172</v>
      </c>
      <c r="B55088">
        <v>7031</v>
      </c>
      <c r="C55088" s="69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3">
      <c r="A55089">
        <v>263179</v>
      </c>
      <c r="B55089">
        <v>13499</v>
      </c>
      <c r="C55089" s="69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3">
      <c r="A55090">
        <v>263183</v>
      </c>
      <c r="B55090">
        <v>4850</v>
      </c>
      <c r="C55090" s="69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3">
      <c r="A55091">
        <v>263186</v>
      </c>
      <c r="B55091">
        <v>12168</v>
      </c>
      <c r="C55091" s="69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3">
      <c r="A55092">
        <v>263193</v>
      </c>
      <c r="B55092">
        <v>9988</v>
      </c>
      <c r="C55092" s="69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3">
      <c r="A55093">
        <v>263197</v>
      </c>
      <c r="B55093">
        <v>1313</v>
      </c>
      <c r="C55093" s="69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3">
      <c r="A55094">
        <v>263204</v>
      </c>
      <c r="B55094">
        <v>2073</v>
      </c>
      <c r="C55094" s="69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3">
      <c r="A55095">
        <v>263208</v>
      </c>
      <c r="B55095">
        <v>12138</v>
      </c>
      <c r="C55095" s="69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3">
      <c r="A55096">
        <v>263210</v>
      </c>
      <c r="B55096">
        <v>8335</v>
      </c>
      <c r="C55096" s="69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3">
      <c r="A55097">
        <v>263216</v>
      </c>
      <c r="B55097">
        <v>8940</v>
      </c>
      <c r="C55097" s="69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3">
      <c r="A55098">
        <v>263220</v>
      </c>
      <c r="B55098">
        <v>6834</v>
      </c>
      <c r="C55098" s="69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3">
      <c r="A55099">
        <v>263224</v>
      </c>
      <c r="B55099">
        <v>11339</v>
      </c>
      <c r="C55099" s="69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3">
      <c r="A55100">
        <v>263225</v>
      </c>
      <c r="B55100">
        <v>13909</v>
      </c>
      <c r="C55100" s="69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3">
      <c r="A55101">
        <v>263227</v>
      </c>
      <c r="B55101">
        <v>7486</v>
      </c>
      <c r="C55101" s="69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3">
      <c r="A55102">
        <v>263234</v>
      </c>
      <c r="B55102">
        <v>7289</v>
      </c>
      <c r="C55102" s="69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3">
      <c r="A55103">
        <v>263241</v>
      </c>
      <c r="B55103">
        <v>7688</v>
      </c>
      <c r="C55103" s="69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3">
      <c r="A55104">
        <v>263245</v>
      </c>
      <c r="B55104">
        <v>5591</v>
      </c>
      <c r="C55104" s="69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3">
      <c r="A55105">
        <v>263246</v>
      </c>
      <c r="B55105">
        <v>4348</v>
      </c>
      <c r="C55105" s="69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3">
      <c r="A55106">
        <v>263247</v>
      </c>
      <c r="B55106">
        <v>13316</v>
      </c>
      <c r="C55106" s="69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3">
      <c r="A55107">
        <v>263248</v>
      </c>
      <c r="B55107">
        <v>2719</v>
      </c>
      <c r="C55107" s="69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3">
      <c r="A55108">
        <v>263253</v>
      </c>
      <c r="B55108">
        <v>12447</v>
      </c>
      <c r="C55108" s="69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3">
      <c r="A55109">
        <v>263256</v>
      </c>
      <c r="B55109">
        <v>13774</v>
      </c>
      <c r="C55109" s="69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3">
      <c r="A55110">
        <v>263262</v>
      </c>
      <c r="B55110">
        <v>13223</v>
      </c>
      <c r="C55110" s="69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3">
      <c r="A55111">
        <v>263267</v>
      </c>
      <c r="B55111">
        <v>11969</v>
      </c>
      <c r="C55111" s="69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3">
      <c r="A55112">
        <v>263273</v>
      </c>
      <c r="B55112">
        <v>2096</v>
      </c>
      <c r="C55112" s="69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3">
      <c r="A55113">
        <v>263277</v>
      </c>
      <c r="B55113">
        <v>7900</v>
      </c>
      <c r="C55113" s="69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3">
      <c r="A55114">
        <v>263282</v>
      </c>
      <c r="B55114">
        <v>4093</v>
      </c>
      <c r="C55114" s="69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3">
      <c r="A55115">
        <v>263288</v>
      </c>
      <c r="B55115">
        <v>13762</v>
      </c>
      <c r="C55115" s="69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3">
      <c r="A55116">
        <v>263291</v>
      </c>
      <c r="B55116">
        <v>4057</v>
      </c>
      <c r="C55116" s="69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3">
      <c r="A55117">
        <v>263297</v>
      </c>
      <c r="B55117">
        <v>6669</v>
      </c>
      <c r="C55117" s="69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3">
      <c r="A55118">
        <v>263304</v>
      </c>
      <c r="B55118">
        <v>5584</v>
      </c>
      <c r="C55118" s="69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3">
      <c r="A55119">
        <v>263311</v>
      </c>
      <c r="B55119">
        <v>2069</v>
      </c>
      <c r="C55119" s="69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3">
      <c r="A55120">
        <v>263316</v>
      </c>
      <c r="B55120">
        <v>13363</v>
      </c>
      <c r="C55120" s="69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3">
      <c r="A55121">
        <v>263322</v>
      </c>
      <c r="B55121">
        <v>13940</v>
      </c>
      <c r="C55121" s="69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3">
      <c r="A55122">
        <v>263325</v>
      </c>
      <c r="B55122">
        <v>2156</v>
      </c>
      <c r="C55122" s="69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3">
      <c r="A55123">
        <v>263327</v>
      </c>
      <c r="B55123">
        <v>7645</v>
      </c>
      <c r="C55123" s="69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3">
      <c r="A55124">
        <v>263332</v>
      </c>
      <c r="B55124">
        <v>11682</v>
      </c>
      <c r="C55124" s="69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3">
      <c r="A55125">
        <v>263337</v>
      </c>
      <c r="B55125">
        <v>6464</v>
      </c>
      <c r="C55125" s="69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3">
      <c r="A55126">
        <v>263342</v>
      </c>
      <c r="B55126">
        <v>5584</v>
      </c>
      <c r="C55126" s="69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3">
      <c r="A55127">
        <v>263348</v>
      </c>
      <c r="B55127">
        <v>7235</v>
      </c>
      <c r="C55127" s="69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3">
      <c r="A55128">
        <v>263363</v>
      </c>
      <c r="B55128">
        <v>3435</v>
      </c>
      <c r="C55128" s="69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3">
      <c r="A55129">
        <v>263372</v>
      </c>
      <c r="B55129">
        <v>3996</v>
      </c>
      <c r="C55129" s="69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3">
      <c r="A55130">
        <v>263378</v>
      </c>
      <c r="B55130">
        <v>5600</v>
      </c>
      <c r="C55130" s="69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3">
      <c r="A55131">
        <v>263380</v>
      </c>
      <c r="B55131">
        <v>5639</v>
      </c>
      <c r="C55131" s="69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3">
      <c r="A55132">
        <v>263385</v>
      </c>
      <c r="B55132">
        <v>255</v>
      </c>
      <c r="C55132" s="69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3">
      <c r="A55133">
        <v>263387</v>
      </c>
      <c r="B55133">
        <v>10943</v>
      </c>
      <c r="C55133" s="69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3">
      <c r="A55134">
        <v>263394</v>
      </c>
      <c r="B55134">
        <v>5894</v>
      </c>
      <c r="C55134" s="69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3">
      <c r="A55135">
        <v>263399</v>
      </c>
      <c r="B55135">
        <v>5594</v>
      </c>
      <c r="C55135" s="69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3">
      <c r="A55136">
        <v>263403</v>
      </c>
      <c r="B55136">
        <v>9893</v>
      </c>
      <c r="C55136" s="69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3">
      <c r="A55137">
        <v>263409</v>
      </c>
      <c r="B55137">
        <v>12837</v>
      </c>
      <c r="C55137" s="69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3">
      <c r="A55138">
        <v>263415</v>
      </c>
      <c r="B55138">
        <v>13529</v>
      </c>
      <c r="C55138" s="69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3">
      <c r="A55139">
        <v>263420</v>
      </c>
      <c r="B55139">
        <v>5212</v>
      </c>
      <c r="C55139" s="69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3">
      <c r="A55140">
        <v>263426</v>
      </c>
      <c r="B55140">
        <v>7135</v>
      </c>
      <c r="C55140" s="69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3">
      <c r="A55141">
        <v>263430</v>
      </c>
      <c r="B55141">
        <v>4901</v>
      </c>
      <c r="C55141" s="69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3">
      <c r="A55142">
        <v>263435</v>
      </c>
      <c r="B55142">
        <v>13362</v>
      </c>
      <c r="C55142" s="69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3">
      <c r="A55143">
        <v>263449</v>
      </c>
      <c r="B55143">
        <v>1744</v>
      </c>
      <c r="C55143" s="69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3">
      <c r="A55144">
        <v>263452</v>
      </c>
      <c r="B55144">
        <v>3301</v>
      </c>
      <c r="C55144" s="69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3">
      <c r="A55145">
        <v>263458</v>
      </c>
      <c r="B55145">
        <v>5475</v>
      </c>
      <c r="C55145" s="69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3">
      <c r="A55146">
        <v>263462</v>
      </c>
      <c r="B55146">
        <v>8877</v>
      </c>
      <c r="C55146" s="69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3">
      <c r="A55147">
        <v>263467</v>
      </c>
      <c r="B55147">
        <v>7751</v>
      </c>
      <c r="C55147" s="69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3">
      <c r="A55148">
        <v>263470</v>
      </c>
      <c r="B55148">
        <v>9472</v>
      </c>
      <c r="C55148" s="69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3">
      <c r="A55149">
        <v>263473</v>
      </c>
      <c r="B55149">
        <v>13907</v>
      </c>
      <c r="C55149" s="69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3">
      <c r="A55150">
        <v>263475</v>
      </c>
      <c r="B55150">
        <v>2709</v>
      </c>
      <c r="C55150" s="69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3">
      <c r="A55151">
        <v>263481</v>
      </c>
      <c r="B55151">
        <v>2990</v>
      </c>
      <c r="C55151" s="69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3">
      <c r="A55152">
        <v>263488</v>
      </c>
      <c r="B55152">
        <v>10721</v>
      </c>
      <c r="C55152" s="69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3">
      <c r="A55153">
        <v>263490</v>
      </c>
      <c r="B55153">
        <v>13070</v>
      </c>
      <c r="C55153" s="69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3">
      <c r="A55154">
        <v>263492</v>
      </c>
      <c r="B55154">
        <v>2004</v>
      </c>
      <c r="C55154" s="69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3">
      <c r="A55155">
        <v>263498</v>
      </c>
      <c r="B55155">
        <v>2782</v>
      </c>
      <c r="C55155" s="69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3">
      <c r="A55156">
        <v>263505</v>
      </c>
      <c r="B55156">
        <v>8220</v>
      </c>
      <c r="C55156" s="69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3">
      <c r="A55157">
        <v>263511</v>
      </c>
      <c r="B55157">
        <v>12058</v>
      </c>
      <c r="C55157" s="69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3">
      <c r="A55158">
        <v>263513</v>
      </c>
      <c r="B55158">
        <v>1763</v>
      </c>
      <c r="C55158" s="69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3">
      <c r="A55159">
        <v>263517</v>
      </c>
      <c r="B55159">
        <v>12345</v>
      </c>
      <c r="C55159" s="69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3">
      <c r="A55160">
        <v>263521</v>
      </c>
      <c r="B55160">
        <v>8935</v>
      </c>
      <c r="C55160" s="69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3">
      <c r="A55161">
        <v>263528</v>
      </c>
      <c r="B55161">
        <v>8570</v>
      </c>
      <c r="C55161" s="69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3">
      <c r="A55162">
        <v>263530</v>
      </c>
      <c r="B55162">
        <v>13352</v>
      </c>
      <c r="C55162" s="69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3">
      <c r="A55163">
        <v>263534</v>
      </c>
      <c r="B55163">
        <v>1868</v>
      </c>
      <c r="C55163" s="69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3">
      <c r="A55164">
        <v>263538</v>
      </c>
      <c r="B55164">
        <v>13055</v>
      </c>
      <c r="C55164" s="69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3">
      <c r="A55165">
        <v>263541</v>
      </c>
      <c r="B55165">
        <v>2194</v>
      </c>
      <c r="C55165" s="69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3">
      <c r="A55166">
        <v>263543</v>
      </c>
      <c r="B55166">
        <v>2573</v>
      </c>
      <c r="C55166" s="69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3">
      <c r="A55167">
        <v>263546</v>
      </c>
      <c r="B55167">
        <v>6713</v>
      </c>
      <c r="C55167" s="69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3">
      <c r="A55168">
        <v>263552</v>
      </c>
      <c r="B55168">
        <v>10676</v>
      </c>
      <c r="C55168" s="69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3">
      <c r="A55169">
        <v>263559</v>
      </c>
      <c r="B55169">
        <v>12959</v>
      </c>
      <c r="C55169" s="69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3">
      <c r="A55170">
        <v>263566</v>
      </c>
      <c r="B55170">
        <v>4851</v>
      </c>
      <c r="C55170" s="69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3">
      <c r="A55171">
        <v>263572</v>
      </c>
      <c r="B55171">
        <v>7826</v>
      </c>
      <c r="C55171" s="69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3">
      <c r="A55172">
        <v>263573</v>
      </c>
      <c r="B55172">
        <v>4716</v>
      </c>
      <c r="C55172" s="69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3">
      <c r="A55173">
        <v>263579</v>
      </c>
      <c r="B55173">
        <v>11898</v>
      </c>
      <c r="C55173" s="69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3">
      <c r="A55174">
        <v>263583</v>
      </c>
      <c r="B55174">
        <v>13559</v>
      </c>
      <c r="C55174" s="69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3">
      <c r="A55175">
        <v>263588</v>
      </c>
      <c r="B55175">
        <v>9476</v>
      </c>
      <c r="C55175" s="69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3">
      <c r="A55176">
        <v>263590</v>
      </c>
      <c r="B55176">
        <v>13240</v>
      </c>
      <c r="C55176" s="69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3">
      <c r="A55177">
        <v>263595</v>
      </c>
      <c r="B55177">
        <v>10850</v>
      </c>
      <c r="C55177" s="69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3">
      <c r="A55178">
        <v>263598</v>
      </c>
      <c r="B55178">
        <v>6236</v>
      </c>
      <c r="C55178" s="69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3">
      <c r="A55179">
        <v>263603</v>
      </c>
      <c r="B55179">
        <v>7235</v>
      </c>
      <c r="C55179" s="69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3">
      <c r="A55180">
        <v>263605</v>
      </c>
      <c r="B55180">
        <v>2156</v>
      </c>
      <c r="C55180" s="69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3">
      <c r="A55181">
        <v>263607</v>
      </c>
      <c r="B55181">
        <v>13743</v>
      </c>
      <c r="C55181" s="69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3">
      <c r="A55182">
        <v>263614</v>
      </c>
      <c r="B55182">
        <v>6909</v>
      </c>
      <c r="C55182" s="69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3">
      <c r="A55183">
        <v>263617</v>
      </c>
      <c r="B55183">
        <v>13450</v>
      </c>
      <c r="C55183" s="69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3">
      <c r="A55184">
        <v>263624</v>
      </c>
      <c r="B55184">
        <v>6558</v>
      </c>
      <c r="C55184" s="69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3">
      <c r="A55185">
        <v>263628</v>
      </c>
      <c r="B55185">
        <v>8953</v>
      </c>
      <c r="C55185" s="69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3">
      <c r="A55186">
        <v>263629</v>
      </c>
      <c r="B55186">
        <v>7873</v>
      </c>
      <c r="C55186" s="69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3">
      <c r="A55187">
        <v>263636</v>
      </c>
      <c r="B55187">
        <v>7535</v>
      </c>
      <c r="C55187" s="69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3">
      <c r="A55188">
        <v>263638</v>
      </c>
      <c r="B55188">
        <v>8973</v>
      </c>
      <c r="C55188" s="69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3">
      <c r="A55189">
        <v>263639</v>
      </c>
      <c r="B55189">
        <v>2709</v>
      </c>
      <c r="C55189" s="69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3">
      <c r="A55190">
        <v>263643</v>
      </c>
      <c r="B55190">
        <v>11733</v>
      </c>
      <c r="C55190" s="69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3">
      <c r="A55191">
        <v>263645</v>
      </c>
      <c r="B55191">
        <v>6790</v>
      </c>
      <c r="C55191" s="69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3">
      <c r="A55192">
        <v>263647</v>
      </c>
      <c r="B55192">
        <v>2002</v>
      </c>
      <c r="C55192" s="69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3">
      <c r="A55193">
        <v>263649</v>
      </c>
      <c r="B55193">
        <v>2354</v>
      </c>
      <c r="C55193" s="69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3">
      <c r="A55194">
        <v>263655</v>
      </c>
      <c r="B55194">
        <v>4057</v>
      </c>
      <c r="C55194" s="69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3">
      <c r="A55195">
        <v>263666</v>
      </c>
      <c r="B55195">
        <v>4549</v>
      </c>
      <c r="C55195" s="69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3">
      <c r="A55196">
        <v>263673</v>
      </c>
      <c r="B55196">
        <v>7031</v>
      </c>
      <c r="C55196" s="69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3">
      <c r="A55197">
        <v>263680</v>
      </c>
      <c r="B55197">
        <v>9450</v>
      </c>
      <c r="C55197" s="69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3">
      <c r="A55198">
        <v>263684</v>
      </c>
      <c r="B55198">
        <v>2301</v>
      </c>
      <c r="C55198" s="69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3">
      <c r="A55199">
        <v>263691</v>
      </c>
      <c r="B55199">
        <v>5730</v>
      </c>
      <c r="C55199" s="69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3">
      <c r="A55200">
        <v>263695</v>
      </c>
      <c r="B55200">
        <v>7809</v>
      </c>
      <c r="C55200" s="69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3">
      <c r="A55201">
        <v>263701</v>
      </c>
      <c r="B55201">
        <v>1947</v>
      </c>
      <c r="C55201" s="69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3">
      <c r="A55202">
        <v>263702</v>
      </c>
      <c r="B55202">
        <v>10460</v>
      </c>
      <c r="C55202" s="69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3">
      <c r="A55203">
        <v>263704</v>
      </c>
      <c r="B55203">
        <v>1158</v>
      </c>
      <c r="C55203" s="69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3">
      <c r="A55204">
        <v>263708</v>
      </c>
      <c r="B55204">
        <v>6706</v>
      </c>
      <c r="C55204" s="69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3">
      <c r="A55205">
        <v>263712</v>
      </c>
      <c r="B55205">
        <v>8877</v>
      </c>
      <c r="C55205" s="69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3">
      <c r="A55206">
        <v>263714</v>
      </c>
      <c r="B55206">
        <v>9346</v>
      </c>
      <c r="C55206" s="69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3">
      <c r="A55207">
        <v>263720</v>
      </c>
      <c r="B55207">
        <v>2502</v>
      </c>
      <c r="C55207" s="69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3">
      <c r="A55208">
        <v>263723</v>
      </c>
      <c r="B55208">
        <v>10676</v>
      </c>
      <c r="C55208" s="69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3">
      <c r="A55209">
        <v>263724</v>
      </c>
      <c r="B55209">
        <v>5254</v>
      </c>
      <c r="C55209" s="69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3">
      <c r="A55210">
        <v>263729</v>
      </c>
      <c r="B55210">
        <v>3817</v>
      </c>
      <c r="C55210" s="69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3">
      <c r="A55211">
        <v>263730</v>
      </c>
      <c r="B55211">
        <v>5378</v>
      </c>
      <c r="C55211" s="69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3">
      <c r="A55212">
        <v>263736</v>
      </c>
      <c r="B55212">
        <v>3059</v>
      </c>
      <c r="C55212" s="69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3">
      <c r="A55213">
        <v>263742</v>
      </c>
      <c r="B55213">
        <v>10430</v>
      </c>
      <c r="C55213" s="69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3">
      <c r="A55214">
        <v>263745</v>
      </c>
      <c r="B55214">
        <v>5907</v>
      </c>
      <c r="C55214" s="69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3">
      <c r="A55215">
        <v>263752</v>
      </c>
      <c r="B55215">
        <v>8979</v>
      </c>
      <c r="C55215" s="69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3">
      <c r="A55216">
        <v>263758</v>
      </c>
      <c r="B55216">
        <v>11186</v>
      </c>
      <c r="C55216" s="69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3">
      <c r="A55217">
        <v>263759</v>
      </c>
      <c r="B55217">
        <v>4580</v>
      </c>
      <c r="C55217" s="69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3">
      <c r="A55218">
        <v>263766</v>
      </c>
      <c r="B55218">
        <v>13886</v>
      </c>
      <c r="C55218" s="69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3">
      <c r="A55219">
        <v>263767</v>
      </c>
      <c r="B55219">
        <v>6944</v>
      </c>
      <c r="C55219" s="69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3">
      <c r="A55220">
        <v>263776</v>
      </c>
      <c r="B55220">
        <v>7787</v>
      </c>
      <c r="C55220" s="69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3">
      <c r="A55221">
        <v>263780</v>
      </c>
      <c r="B55221">
        <v>6550</v>
      </c>
      <c r="C55221" s="69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3">
      <c r="A55222">
        <v>263782</v>
      </c>
      <c r="B55222">
        <v>6958</v>
      </c>
      <c r="C55222" s="69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3">
      <c r="A55223">
        <v>263783</v>
      </c>
      <c r="B55223">
        <v>255</v>
      </c>
      <c r="C55223" s="69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3">
      <c r="A55224">
        <v>263789</v>
      </c>
      <c r="B55224">
        <v>12290</v>
      </c>
      <c r="C55224" s="69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3">
      <c r="A55225">
        <v>263795</v>
      </c>
      <c r="B55225">
        <v>3351</v>
      </c>
      <c r="C55225" s="69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3">
      <c r="A55226">
        <v>263798</v>
      </c>
      <c r="B55226">
        <v>6318</v>
      </c>
      <c r="C55226" s="69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3">
      <c r="A55227">
        <v>263802</v>
      </c>
      <c r="B55227">
        <v>5790</v>
      </c>
      <c r="C55227" s="69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3">
      <c r="A55228">
        <v>263808</v>
      </c>
      <c r="B55228">
        <v>3709</v>
      </c>
      <c r="C55228" s="69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3">
      <c r="A55229">
        <v>263812</v>
      </c>
      <c r="B55229">
        <v>5396</v>
      </c>
      <c r="C55229" s="69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3">
      <c r="A55230">
        <v>263818</v>
      </c>
      <c r="B55230">
        <v>6196</v>
      </c>
      <c r="C55230" s="69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3">
      <c r="A55231">
        <v>263822</v>
      </c>
      <c r="B55231">
        <v>2454</v>
      </c>
      <c r="C55231" s="69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3">
      <c r="A55232">
        <v>263823</v>
      </c>
      <c r="B55232">
        <v>13465</v>
      </c>
      <c r="C55232" s="69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3">
      <c r="A55233">
        <v>263830</v>
      </c>
      <c r="B55233">
        <v>9196</v>
      </c>
      <c r="C55233" s="69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3">
      <c r="A55234">
        <v>263833</v>
      </c>
      <c r="B55234">
        <v>194</v>
      </c>
      <c r="C55234" s="69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3">
      <c r="A55235">
        <v>263835</v>
      </c>
      <c r="B55235">
        <v>7306</v>
      </c>
      <c r="C55235" s="69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3">
      <c r="A55236">
        <v>263840</v>
      </c>
      <c r="B55236">
        <v>2301</v>
      </c>
      <c r="C55236" s="69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3">
      <c r="A55237">
        <v>263841</v>
      </c>
      <c r="B55237">
        <v>4267</v>
      </c>
      <c r="C55237" s="69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3">
      <c r="A55238">
        <v>263847</v>
      </c>
      <c r="B55238">
        <v>3510</v>
      </c>
      <c r="C55238" s="69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3">
      <c r="A55239">
        <v>263851</v>
      </c>
      <c r="B55239">
        <v>2502</v>
      </c>
      <c r="C55239" s="69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3">
      <c r="A55240">
        <v>263853</v>
      </c>
      <c r="B55240">
        <v>3405</v>
      </c>
      <c r="C55240" s="69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3">
      <c r="A55241">
        <v>263855</v>
      </c>
      <c r="B55241">
        <v>8255</v>
      </c>
      <c r="C55241" s="69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3">
      <c r="A55242">
        <v>263858</v>
      </c>
      <c r="B55242">
        <v>7561</v>
      </c>
      <c r="C55242" s="69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3">
      <c r="A55243">
        <v>263859</v>
      </c>
      <c r="B55243">
        <v>3693</v>
      </c>
      <c r="C55243" s="69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3">
      <c r="A55244">
        <v>263862</v>
      </c>
      <c r="B55244">
        <v>7751</v>
      </c>
      <c r="C55244" s="69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3">
      <c r="A55245">
        <v>263864</v>
      </c>
      <c r="B55245">
        <v>5574</v>
      </c>
      <c r="C55245" s="69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3">
      <c r="A55246">
        <v>263870</v>
      </c>
      <c r="B55246">
        <v>10125</v>
      </c>
      <c r="C55246" s="69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3">
      <c r="A55247">
        <v>263872</v>
      </c>
      <c r="B55247">
        <v>6681</v>
      </c>
      <c r="C55247" s="69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3">
      <c r="A55248">
        <v>263873</v>
      </c>
      <c r="B55248">
        <v>8758</v>
      </c>
      <c r="C55248" s="69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3">
      <c r="A55249">
        <v>263875</v>
      </c>
      <c r="B55249">
        <v>1947</v>
      </c>
      <c r="C55249" s="69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3">
      <c r="A55250">
        <v>263877</v>
      </c>
      <c r="B55250">
        <v>6574</v>
      </c>
      <c r="C55250" s="69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3">
      <c r="A55251">
        <v>263883</v>
      </c>
      <c r="B55251">
        <v>956</v>
      </c>
      <c r="C55251" s="69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3">
      <c r="A55252">
        <v>263886</v>
      </c>
      <c r="B55252">
        <v>1152</v>
      </c>
      <c r="C55252" s="69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3">
      <c r="A55253">
        <v>263888</v>
      </c>
      <c r="B55253">
        <v>9142</v>
      </c>
      <c r="C55253" s="69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3">
      <c r="A55254">
        <v>263893</v>
      </c>
      <c r="B55254">
        <v>8525</v>
      </c>
      <c r="C55254" s="69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3">
      <c r="A55255">
        <v>263900</v>
      </c>
      <c r="B55255">
        <v>5042</v>
      </c>
      <c r="C55255" s="69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3">
      <c r="A55256">
        <v>263905</v>
      </c>
      <c r="B55256">
        <v>4902</v>
      </c>
      <c r="C55256" s="69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3">
      <c r="A55257">
        <v>263906</v>
      </c>
      <c r="B55257">
        <v>5894</v>
      </c>
      <c r="C55257" s="69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3">
      <c r="A55258">
        <v>263917</v>
      </c>
      <c r="B55258">
        <v>12404</v>
      </c>
      <c r="C55258" s="69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3">
      <c r="A55259">
        <v>263918</v>
      </c>
      <c r="B55259">
        <v>1584</v>
      </c>
      <c r="C55259" s="69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3">
      <c r="A55260">
        <v>263925</v>
      </c>
      <c r="B55260">
        <v>7306</v>
      </c>
      <c r="C55260" s="69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3">
      <c r="A55261">
        <v>263930</v>
      </c>
      <c r="B55261">
        <v>11920</v>
      </c>
      <c r="C55261" s="69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3">
      <c r="A55262">
        <v>263931</v>
      </c>
      <c r="B55262">
        <v>4164</v>
      </c>
      <c r="C55262" s="69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3">
      <c r="A55263">
        <v>263932</v>
      </c>
      <c r="B55263">
        <v>2485</v>
      </c>
      <c r="C55263" s="69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3">
      <c r="A55264">
        <v>263934</v>
      </c>
      <c r="B55264">
        <v>7149</v>
      </c>
      <c r="C55264" s="69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3">
      <c r="A55265">
        <v>263935</v>
      </c>
      <c r="B55265">
        <v>13675</v>
      </c>
      <c r="C55265" s="69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3">
      <c r="A55266">
        <v>263941</v>
      </c>
      <c r="B55266">
        <v>9241</v>
      </c>
      <c r="C55266" s="69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3">
      <c r="A55267">
        <v>263942</v>
      </c>
      <c r="B55267">
        <v>3365</v>
      </c>
      <c r="C55267" s="69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3">
      <c r="A55268">
        <v>263949</v>
      </c>
      <c r="B55268">
        <v>7561</v>
      </c>
      <c r="C55268" s="69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3">
      <c r="A55269">
        <v>263950</v>
      </c>
      <c r="B55269">
        <v>7155</v>
      </c>
      <c r="C55269" s="69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3">
      <c r="A55270">
        <v>263951</v>
      </c>
      <c r="B55270">
        <v>5461</v>
      </c>
      <c r="C55270" s="69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3">
      <c r="A55271">
        <v>263957</v>
      </c>
      <c r="B55271">
        <v>7361</v>
      </c>
      <c r="C55271" s="69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3">
      <c r="A55272">
        <v>263958</v>
      </c>
      <c r="B55272">
        <v>3986</v>
      </c>
      <c r="C55272" s="69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3">
      <c r="A55273">
        <v>263961</v>
      </c>
      <c r="B55273">
        <v>6213</v>
      </c>
      <c r="C55273" s="69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3">
      <c r="A55274">
        <v>263966</v>
      </c>
      <c r="B55274">
        <v>8815</v>
      </c>
      <c r="C55274" s="69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3">
      <c r="A55275">
        <v>263972</v>
      </c>
      <c r="B55275">
        <v>6775</v>
      </c>
      <c r="C55275" s="69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3">
      <c r="A55276">
        <v>263975</v>
      </c>
      <c r="B55276">
        <v>2262</v>
      </c>
      <c r="C55276" s="69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3">
      <c r="A55277">
        <v>263980</v>
      </c>
      <c r="B55277">
        <v>9988</v>
      </c>
      <c r="C55277" s="69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3">
      <c r="A55278">
        <v>263988</v>
      </c>
      <c r="B55278">
        <v>7768</v>
      </c>
      <c r="C55278" s="69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3">
      <c r="A55279">
        <v>263989</v>
      </c>
      <c r="B55279">
        <v>13679</v>
      </c>
      <c r="C55279" s="69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3">
      <c r="A55280">
        <v>263992</v>
      </c>
      <c r="B55280">
        <v>8833</v>
      </c>
      <c r="C55280" s="69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3">
      <c r="A55281">
        <v>263994</v>
      </c>
      <c r="B55281">
        <v>2351</v>
      </c>
      <c r="C55281" s="69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3">
      <c r="A55282">
        <v>264000</v>
      </c>
      <c r="B55282">
        <v>11677</v>
      </c>
      <c r="C55282" s="69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3">
      <c r="A55283">
        <v>264004</v>
      </c>
      <c r="B55283">
        <v>1684</v>
      </c>
      <c r="C55283" s="69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3">
      <c r="A55284">
        <v>264007</v>
      </c>
      <c r="B55284">
        <v>3108</v>
      </c>
      <c r="C55284" s="69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3">
      <c r="A55285">
        <v>264009</v>
      </c>
      <c r="B55285">
        <v>2770</v>
      </c>
      <c r="C55285" s="69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3">
      <c r="A55286">
        <v>264012</v>
      </c>
      <c r="B55286">
        <v>12048</v>
      </c>
      <c r="C55286" s="69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3">
      <c r="A55287">
        <v>264018</v>
      </c>
      <c r="B55287">
        <v>2454</v>
      </c>
      <c r="C55287" s="69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3">
      <c r="A55288">
        <v>264020</v>
      </c>
      <c r="B55288">
        <v>11462</v>
      </c>
      <c r="C55288" s="69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3">
      <c r="A55289">
        <v>264025</v>
      </c>
      <c r="B55289">
        <v>11764</v>
      </c>
      <c r="C55289" s="69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3">
      <c r="A55290">
        <v>264032</v>
      </c>
      <c r="B55290">
        <v>4429</v>
      </c>
      <c r="C55290" s="69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3">
      <c r="A55291">
        <v>264036</v>
      </c>
      <c r="B55291">
        <v>3290</v>
      </c>
      <c r="C55291" s="69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3">
      <c r="A55292">
        <v>264043</v>
      </c>
      <c r="B55292">
        <v>9132</v>
      </c>
      <c r="C55292" s="69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3">
      <c r="A55293">
        <v>264047</v>
      </c>
      <c r="B55293">
        <v>9195</v>
      </c>
      <c r="C55293" s="69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3">
      <c r="A55294">
        <v>264048</v>
      </c>
      <c r="B55294">
        <v>8087</v>
      </c>
      <c r="C55294" s="69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3">
      <c r="A55295">
        <v>264054</v>
      </c>
      <c r="B55295">
        <v>1718</v>
      </c>
      <c r="C55295" s="69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3">
      <c r="A55296">
        <v>264055</v>
      </c>
      <c r="B55296">
        <v>1313</v>
      </c>
      <c r="C55296" s="69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3">
      <c r="A55297">
        <v>264060</v>
      </c>
      <c r="B55297">
        <v>166</v>
      </c>
      <c r="C55297" s="69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3">
      <c r="A55298">
        <v>264066</v>
      </c>
      <c r="B55298">
        <v>243</v>
      </c>
      <c r="C55298" s="69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3">
      <c r="A55299">
        <v>264071</v>
      </c>
      <c r="B55299">
        <v>4440</v>
      </c>
      <c r="C55299" s="69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3">
      <c r="A55300">
        <v>264083</v>
      </c>
      <c r="B55300">
        <v>13089</v>
      </c>
      <c r="C55300" s="69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3">
      <c r="A55301">
        <v>264084</v>
      </c>
      <c r="B55301">
        <v>6523</v>
      </c>
      <c r="C55301" s="69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3">
      <c r="A55302">
        <v>264088</v>
      </c>
      <c r="B55302">
        <v>3996</v>
      </c>
      <c r="C55302" s="69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3">
      <c r="A55303">
        <v>264091</v>
      </c>
      <c r="B55303">
        <v>9984</v>
      </c>
      <c r="C55303" s="69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3">
      <c r="A55304">
        <v>264096</v>
      </c>
      <c r="B55304">
        <v>2639</v>
      </c>
      <c r="C55304" s="69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3">
      <c r="A55305">
        <v>264102</v>
      </c>
      <c r="B55305">
        <v>6873</v>
      </c>
      <c r="C55305" s="69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3">
      <c r="A55306">
        <v>264107</v>
      </c>
      <c r="B55306">
        <v>4313</v>
      </c>
      <c r="C55306" s="69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3">
      <c r="A55307">
        <v>264111</v>
      </c>
      <c r="B55307">
        <v>2291</v>
      </c>
      <c r="C55307" s="69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3">
      <c r="A55308">
        <v>264113</v>
      </c>
      <c r="B55308">
        <v>10156</v>
      </c>
      <c r="C55308" s="69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3">
      <c r="A55309">
        <v>264115</v>
      </c>
      <c r="B55309">
        <v>13774</v>
      </c>
      <c r="C55309" s="69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3">
      <c r="A55310">
        <v>264128</v>
      </c>
      <c r="B55310">
        <v>11619</v>
      </c>
      <c r="C55310" s="69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3">
      <c r="A55311">
        <v>264130</v>
      </c>
      <c r="B55311">
        <v>243</v>
      </c>
      <c r="C55311" s="69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3">
      <c r="A55312">
        <v>264131</v>
      </c>
      <c r="B55312">
        <v>2437</v>
      </c>
      <c r="C55312" s="69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3">
      <c r="A55313">
        <v>264137</v>
      </c>
      <c r="B55313">
        <v>7983</v>
      </c>
      <c r="C55313" s="69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3">
      <c r="A55314">
        <v>264141</v>
      </c>
      <c r="B55314">
        <v>7129</v>
      </c>
      <c r="C55314" s="69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3">
      <c r="A55315">
        <v>264144</v>
      </c>
      <c r="B55315">
        <v>11487</v>
      </c>
      <c r="C55315" s="69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3">
      <c r="A55316">
        <v>264145</v>
      </c>
      <c r="B55316">
        <v>1943</v>
      </c>
      <c r="C55316" s="69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3">
      <c r="A55317">
        <v>264151</v>
      </c>
      <c r="B55317">
        <v>7596</v>
      </c>
      <c r="C55317" s="69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3">
      <c r="A55318">
        <v>264154</v>
      </c>
      <c r="B55318">
        <v>11775</v>
      </c>
      <c r="C55318" s="69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3">
      <c r="A55319">
        <v>264156</v>
      </c>
      <c r="B55319">
        <v>2228</v>
      </c>
      <c r="C55319" s="69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3">
      <c r="A55320">
        <v>264161</v>
      </c>
      <c r="B55320">
        <v>12005</v>
      </c>
      <c r="C55320" s="69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3">
      <c r="A55321">
        <v>264164</v>
      </c>
      <c r="B55321">
        <v>5591</v>
      </c>
      <c r="C55321" s="69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3">
      <c r="A55322">
        <v>264166</v>
      </c>
      <c r="B55322">
        <v>12677</v>
      </c>
      <c r="C55322" s="69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3">
      <c r="A55323">
        <v>264169</v>
      </c>
      <c r="B55323">
        <v>10513</v>
      </c>
      <c r="C55323" s="69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3">
      <c r="A55324">
        <v>264170</v>
      </c>
      <c r="B55324">
        <v>8255</v>
      </c>
      <c r="C55324" s="69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3">
      <c r="A55325">
        <v>264175</v>
      </c>
      <c r="B55325">
        <v>10150</v>
      </c>
      <c r="C55325" s="69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3">
      <c r="A55326">
        <v>264176</v>
      </c>
      <c r="B55326">
        <v>9741</v>
      </c>
      <c r="C55326" s="69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3">
      <c r="A55327">
        <v>264179</v>
      </c>
      <c r="B55327">
        <v>574</v>
      </c>
      <c r="C55327" s="69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3">
      <c r="A55328">
        <v>264185</v>
      </c>
      <c r="B55328">
        <v>5072</v>
      </c>
      <c r="C55328" s="69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3">
      <c r="A55329">
        <v>264191</v>
      </c>
      <c r="B55329">
        <v>9875</v>
      </c>
      <c r="C55329" s="69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3">
      <c r="A55330">
        <v>264194</v>
      </c>
      <c r="B55330">
        <v>11492</v>
      </c>
      <c r="C55330" s="69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3">
      <c r="A55331">
        <v>264195</v>
      </c>
      <c r="B55331">
        <v>6944</v>
      </c>
      <c r="C55331" s="69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3">
      <c r="A55332">
        <v>264196</v>
      </c>
      <c r="B55332">
        <v>12959</v>
      </c>
      <c r="C55332" s="69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3">
      <c r="A55333">
        <v>264198</v>
      </c>
      <c r="B55333">
        <v>8335</v>
      </c>
      <c r="C55333" s="69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3">
      <c r="A55334">
        <v>264201</v>
      </c>
      <c r="B55334">
        <v>12837</v>
      </c>
      <c r="C55334" s="69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3">
      <c r="A55335">
        <v>264203</v>
      </c>
      <c r="B55335">
        <v>11404</v>
      </c>
      <c r="C55335" s="69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3">
      <c r="A55336">
        <v>264208</v>
      </c>
      <c r="B55336">
        <v>238</v>
      </c>
      <c r="C55336" s="69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3">
      <c r="A55337">
        <v>264212</v>
      </c>
      <c r="B55337">
        <v>12966</v>
      </c>
      <c r="C55337" s="69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3">
      <c r="A55338">
        <v>264214</v>
      </c>
      <c r="B55338">
        <v>11582</v>
      </c>
      <c r="C55338" s="69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3">
      <c r="A55339">
        <v>264222</v>
      </c>
      <c r="B55339">
        <v>5332</v>
      </c>
      <c r="C55339" s="69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3">
      <c r="A55340">
        <v>264227</v>
      </c>
      <c r="B55340">
        <v>9982</v>
      </c>
      <c r="C55340" s="69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3">
      <c r="A55341">
        <v>264232</v>
      </c>
      <c r="B55341">
        <v>7289</v>
      </c>
      <c r="C55341" s="69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3">
      <c r="A55342">
        <v>264233</v>
      </c>
      <c r="B55342">
        <v>9069</v>
      </c>
      <c r="C55342" s="69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3">
      <c r="A55343">
        <v>264240</v>
      </c>
      <c r="B55343">
        <v>13764</v>
      </c>
      <c r="C55343" s="69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3">
      <c r="A55344">
        <v>264241</v>
      </c>
      <c r="B55344">
        <v>7289</v>
      </c>
      <c r="C55344" s="69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3">
      <c r="A55345">
        <v>264247</v>
      </c>
      <c r="B55345">
        <v>13089</v>
      </c>
      <c r="C55345" s="69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3">
      <c r="A55346">
        <v>264250</v>
      </c>
      <c r="B55346">
        <v>3826</v>
      </c>
      <c r="C55346" s="69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3">
      <c r="A55347">
        <v>264253</v>
      </c>
      <c r="B55347">
        <v>11955</v>
      </c>
      <c r="C55347" s="69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3">
      <c r="A55348">
        <v>264258</v>
      </c>
      <c r="B55348">
        <v>10766</v>
      </c>
      <c r="C55348" s="69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3">
      <c r="A55349">
        <v>264263</v>
      </c>
      <c r="B55349">
        <v>2448</v>
      </c>
      <c r="C55349" s="69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3">
      <c r="A55350">
        <v>264269</v>
      </c>
      <c r="B55350">
        <v>2013</v>
      </c>
      <c r="C55350" s="69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3">
      <c r="A55351">
        <v>264272</v>
      </c>
      <c r="B55351">
        <v>2527</v>
      </c>
      <c r="C55351" s="69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3">
      <c r="A55352">
        <v>264273</v>
      </c>
      <c r="B55352">
        <v>4167</v>
      </c>
      <c r="C55352" s="69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3">
      <c r="A55353">
        <v>264274</v>
      </c>
      <c r="B55353">
        <v>9516</v>
      </c>
      <c r="C55353" s="69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3">
      <c r="A55354">
        <v>264275</v>
      </c>
      <c r="B55354">
        <v>12582</v>
      </c>
      <c r="C55354" s="69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3">
      <c r="A55355">
        <v>264281</v>
      </c>
      <c r="B55355">
        <v>10356</v>
      </c>
      <c r="C55355" s="69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3">
      <c r="A55356">
        <v>264285</v>
      </c>
      <c r="B55356">
        <v>13978</v>
      </c>
      <c r="C55356" s="69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3">
      <c r="A55357">
        <v>264289</v>
      </c>
      <c r="B55357">
        <v>1392</v>
      </c>
      <c r="C55357" s="69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3">
      <c r="A55358">
        <v>264292</v>
      </c>
      <c r="B55358">
        <v>10530</v>
      </c>
      <c r="C55358" s="69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3">
      <c r="A55359">
        <v>264294</v>
      </c>
      <c r="B55359">
        <v>3499</v>
      </c>
      <c r="C55359" s="69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3">
      <c r="A55360">
        <v>264297</v>
      </c>
      <c r="B55360">
        <v>6904</v>
      </c>
      <c r="C55360" s="69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3">
      <c r="A55361">
        <v>264304</v>
      </c>
      <c r="B55361">
        <v>12705</v>
      </c>
      <c r="C55361" s="69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3">
      <c r="A55362">
        <v>264311</v>
      </c>
      <c r="B55362">
        <v>3377</v>
      </c>
      <c r="C55362" s="69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3">
      <c r="A55363">
        <v>264315</v>
      </c>
      <c r="B55363">
        <v>13861</v>
      </c>
      <c r="C55363" s="69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3">
      <c r="A55364">
        <v>264319</v>
      </c>
      <c r="B55364">
        <v>3909</v>
      </c>
      <c r="C55364" s="69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3">
      <c r="A55365">
        <v>264325</v>
      </c>
      <c r="B55365">
        <v>12082</v>
      </c>
      <c r="C55365" s="69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3">
      <c r="A55366">
        <v>264331</v>
      </c>
      <c r="B55366">
        <v>7920</v>
      </c>
      <c r="C55366" s="69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3">
      <c r="A55367">
        <v>264333</v>
      </c>
      <c r="B55367">
        <v>13242</v>
      </c>
      <c r="C55367" s="69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3">
      <c r="A55368">
        <v>264334</v>
      </c>
      <c r="B55368">
        <v>9450</v>
      </c>
      <c r="C55368" s="69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3">
      <c r="A55369">
        <v>264337</v>
      </c>
      <c r="B55369">
        <v>2806</v>
      </c>
      <c r="C55369" s="69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3">
      <c r="A55370">
        <v>264342</v>
      </c>
      <c r="B55370">
        <v>9333</v>
      </c>
      <c r="C55370" s="69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3">
      <c r="A55371">
        <v>264346</v>
      </c>
      <c r="B55371">
        <v>6909</v>
      </c>
      <c r="C55371" s="69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3">
      <c r="A55372">
        <v>264349</v>
      </c>
      <c r="B55372">
        <v>5379</v>
      </c>
      <c r="C55372" s="69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3">
      <c r="A55373">
        <v>264351</v>
      </c>
      <c r="B55373">
        <v>1158</v>
      </c>
      <c r="C55373" s="69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3">
      <c r="A55374">
        <v>264354</v>
      </c>
      <c r="B55374">
        <v>2437</v>
      </c>
      <c r="C55374" s="69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3">
      <c r="A55375">
        <v>264357</v>
      </c>
      <c r="B55375">
        <v>8664</v>
      </c>
      <c r="C55375" s="69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3">
      <c r="A55376">
        <v>264363</v>
      </c>
      <c r="B55376">
        <v>4398</v>
      </c>
      <c r="C55376" s="69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3">
      <c r="A55377">
        <v>264367</v>
      </c>
      <c r="B55377">
        <v>8940</v>
      </c>
      <c r="C55377" s="69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3">
      <c r="A55378">
        <v>264372</v>
      </c>
      <c r="B55378">
        <v>13774</v>
      </c>
      <c r="C55378" s="69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3">
      <c r="A55379">
        <v>264377</v>
      </c>
      <c r="B55379">
        <v>11854</v>
      </c>
      <c r="C55379" s="69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3">
      <c r="A55380">
        <v>264380</v>
      </c>
      <c r="B55380">
        <v>10026</v>
      </c>
      <c r="C55380" s="69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3">
      <c r="A55381">
        <v>264386</v>
      </c>
      <c r="B55381">
        <v>11192</v>
      </c>
      <c r="C55381" s="69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3">
      <c r="A55382">
        <v>264397</v>
      </c>
      <c r="B55382">
        <v>4093</v>
      </c>
      <c r="C55382" s="69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3">
      <c r="A55383">
        <v>264399</v>
      </c>
      <c r="B55383">
        <v>2723</v>
      </c>
      <c r="C55383" s="69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3">
      <c r="A55384">
        <v>264405</v>
      </c>
      <c r="B55384">
        <v>2687</v>
      </c>
      <c r="C55384" s="69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3">
      <c r="A55385">
        <v>264411</v>
      </c>
      <c r="B55385">
        <v>12234</v>
      </c>
      <c r="C55385" s="69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3">
      <c r="A55386">
        <v>264412</v>
      </c>
      <c r="B55386">
        <v>5651</v>
      </c>
      <c r="C55386" s="69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3">
      <c r="A55387">
        <v>264415</v>
      </c>
      <c r="B55387">
        <v>4520</v>
      </c>
      <c r="C55387" s="69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3">
      <c r="A55388">
        <v>264420</v>
      </c>
      <c r="B55388">
        <v>9527</v>
      </c>
      <c r="C55388" s="69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3">
      <c r="A55389">
        <v>264421</v>
      </c>
      <c r="B55389">
        <v>1727</v>
      </c>
      <c r="C55389" s="69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3">
      <c r="A55390">
        <v>264428</v>
      </c>
      <c r="B55390">
        <v>2724</v>
      </c>
      <c r="C55390" s="69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3">
      <c r="A55391">
        <v>264434</v>
      </c>
      <c r="B55391">
        <v>10115</v>
      </c>
      <c r="C55391" s="69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3">
      <c r="A55392">
        <v>264436</v>
      </c>
      <c r="B55392">
        <v>2490</v>
      </c>
      <c r="C55392" s="69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3">
      <c r="A55393">
        <v>264447</v>
      </c>
      <c r="B55393">
        <v>3264</v>
      </c>
      <c r="C55393" s="69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3">
      <c r="A55394">
        <v>264448</v>
      </c>
      <c r="B55394">
        <v>9069</v>
      </c>
      <c r="C55394" s="69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3">
      <c r="A55395">
        <v>264450</v>
      </c>
      <c r="B55395">
        <v>8115</v>
      </c>
      <c r="C55395" s="69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3">
      <c r="A55396">
        <v>264451</v>
      </c>
      <c r="B55396">
        <v>4644</v>
      </c>
      <c r="C55396" s="69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3">
      <c r="A55397">
        <v>264456</v>
      </c>
      <c r="B55397">
        <v>10747</v>
      </c>
      <c r="C55397" s="69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3">
      <c r="A55398">
        <v>264463</v>
      </c>
      <c r="B55398">
        <v>10669</v>
      </c>
      <c r="C55398" s="69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3">
      <c r="A55399">
        <v>264472</v>
      </c>
      <c r="B55399">
        <v>1947</v>
      </c>
      <c r="C55399" s="69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3">
      <c r="A55400">
        <v>264475</v>
      </c>
      <c r="B55400">
        <v>12419</v>
      </c>
      <c r="C55400" s="69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3">
      <c r="A55401">
        <v>264481</v>
      </c>
      <c r="B55401">
        <v>7378</v>
      </c>
      <c r="C55401" s="69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3">
      <c r="A55402">
        <v>264484</v>
      </c>
      <c r="B55402">
        <v>2146</v>
      </c>
      <c r="C55402" s="69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3">
      <c r="A55403">
        <v>264491</v>
      </c>
      <c r="B55403">
        <v>4804</v>
      </c>
      <c r="C55403" s="69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3">
      <c r="A55404">
        <v>264498</v>
      </c>
      <c r="B55404">
        <v>10260</v>
      </c>
      <c r="C55404" s="69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3">
      <c r="A55405">
        <v>264505</v>
      </c>
      <c r="B55405">
        <v>13532</v>
      </c>
      <c r="C55405" s="69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3">
      <c r="A55406">
        <v>264510</v>
      </c>
      <c r="B55406">
        <v>8943</v>
      </c>
      <c r="C55406" s="69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3">
      <c r="A55407">
        <v>264511</v>
      </c>
      <c r="B55407">
        <v>4427</v>
      </c>
      <c r="C55407" s="69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3">
      <c r="A55408">
        <v>264513</v>
      </c>
      <c r="B55408">
        <v>2942</v>
      </c>
      <c r="C55408" s="69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3">
      <c r="A55409">
        <v>264519</v>
      </c>
      <c r="B55409">
        <v>3510</v>
      </c>
      <c r="C55409" s="69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3">
      <c r="A55410">
        <v>264525</v>
      </c>
      <c r="B55410">
        <v>10471</v>
      </c>
      <c r="C55410" s="69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3">
      <c r="A55411">
        <v>264531</v>
      </c>
      <c r="B55411">
        <v>238</v>
      </c>
      <c r="C55411" s="69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3">
      <c r="A55412">
        <v>264537</v>
      </c>
      <c r="B55412">
        <v>7293</v>
      </c>
      <c r="C55412" s="69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3">
      <c r="A55413">
        <v>264542</v>
      </c>
      <c r="B55413">
        <v>6252</v>
      </c>
      <c r="C55413" s="69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3">
      <c r="A55414">
        <v>264550</v>
      </c>
      <c r="B55414">
        <v>1617</v>
      </c>
      <c r="C55414" s="69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3">
      <c r="A55415">
        <v>264553</v>
      </c>
      <c r="B55415">
        <v>9132</v>
      </c>
      <c r="C55415" s="69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3">
      <c r="A55416">
        <v>264556</v>
      </c>
      <c r="B55416">
        <v>3817</v>
      </c>
      <c r="C55416" s="69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3">
      <c r="A55417">
        <v>264561</v>
      </c>
      <c r="B55417">
        <v>10155</v>
      </c>
      <c r="C55417" s="69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3">
      <c r="A55418">
        <v>264564</v>
      </c>
      <c r="B55418">
        <v>11995</v>
      </c>
      <c r="C55418" s="69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3">
      <c r="A55419">
        <v>264567</v>
      </c>
      <c r="B55419">
        <v>10613</v>
      </c>
      <c r="C55419" s="69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3">
      <c r="A55420">
        <v>264580</v>
      </c>
      <c r="B55420">
        <v>8679</v>
      </c>
      <c r="C55420" s="69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3">
      <c r="A55421">
        <v>264584</v>
      </c>
      <c r="B55421">
        <v>13864</v>
      </c>
      <c r="C55421" s="69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3">
      <c r="A55422">
        <v>264591</v>
      </c>
      <c r="B55422">
        <v>13324</v>
      </c>
      <c r="C55422" s="69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3">
      <c r="A55423">
        <v>264592</v>
      </c>
      <c r="B55423">
        <v>13164</v>
      </c>
      <c r="C55423" s="69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3">
      <c r="A55424">
        <v>264596</v>
      </c>
      <c r="B55424">
        <v>7975</v>
      </c>
      <c r="C55424" s="69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3">
      <c r="A55425">
        <v>264602</v>
      </c>
      <c r="B55425">
        <v>10525</v>
      </c>
      <c r="C55425" s="69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3">
      <c r="A55426">
        <v>264608</v>
      </c>
      <c r="B55426">
        <v>1491</v>
      </c>
      <c r="C55426" s="69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3">
      <c r="A55427">
        <v>264613</v>
      </c>
      <c r="B55427">
        <v>1967</v>
      </c>
      <c r="C55427" s="69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3">
      <c r="A55428">
        <v>264614</v>
      </c>
      <c r="B55428">
        <v>11954</v>
      </c>
      <c r="C55428" s="69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3">
      <c r="A55429">
        <v>264621</v>
      </c>
      <c r="B55429">
        <v>2516</v>
      </c>
      <c r="C55429" s="69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3">
      <c r="A55430">
        <v>264623</v>
      </c>
      <c r="B55430">
        <v>1055</v>
      </c>
      <c r="C55430" s="69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3">
      <c r="A55431">
        <v>264628</v>
      </c>
      <c r="B55431">
        <v>10809</v>
      </c>
      <c r="C55431" s="69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3">
      <c r="A55432">
        <v>264629</v>
      </c>
      <c r="B55432">
        <v>11960</v>
      </c>
      <c r="C55432" s="69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3">
      <c r="A55433">
        <v>264636</v>
      </c>
      <c r="B55433">
        <v>13886</v>
      </c>
      <c r="C55433" s="69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3">
      <c r="A55434">
        <v>264639</v>
      </c>
      <c r="B55434">
        <v>3301</v>
      </c>
      <c r="C55434" s="69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3">
      <c r="A55435">
        <v>264641</v>
      </c>
      <c r="B55435">
        <v>13909</v>
      </c>
      <c r="C55435" s="69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3">
      <c r="A55436">
        <v>264648</v>
      </c>
      <c r="B55436">
        <v>8814</v>
      </c>
      <c r="C55436" s="69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3">
      <c r="A55437">
        <v>264650</v>
      </c>
      <c r="B55437">
        <v>8838</v>
      </c>
      <c r="C55437" s="69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3">
      <c r="A55438">
        <v>264652</v>
      </c>
      <c r="B55438">
        <v>5852</v>
      </c>
      <c r="C55438" s="69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3">
      <c r="A55439">
        <v>264658</v>
      </c>
      <c r="B55439">
        <v>2724</v>
      </c>
      <c r="C55439" s="69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3">
      <c r="A55440">
        <v>264665</v>
      </c>
      <c r="B55440">
        <v>8045</v>
      </c>
      <c r="C55440" s="69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3">
      <c r="A55441">
        <v>264672</v>
      </c>
      <c r="B55441">
        <v>9988</v>
      </c>
      <c r="C55441" s="69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3">
      <c r="A55442">
        <v>264679</v>
      </c>
      <c r="B55442">
        <v>3972</v>
      </c>
      <c r="C55442" s="69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3">
      <c r="A55443">
        <v>264683</v>
      </c>
      <c r="B55443">
        <v>5550</v>
      </c>
      <c r="C55443" s="69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3">
      <c r="A55444">
        <v>264690</v>
      </c>
      <c r="B55444">
        <v>3250</v>
      </c>
      <c r="C55444" s="69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3">
      <c r="A55445">
        <v>264692</v>
      </c>
      <c r="B55445">
        <v>2026</v>
      </c>
      <c r="C55445" s="69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3">
      <c r="A55446">
        <v>264697</v>
      </c>
      <c r="B55446">
        <v>5691</v>
      </c>
      <c r="C55446" s="69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3">
      <c r="A55447">
        <v>264699</v>
      </c>
      <c r="B55447">
        <v>9132</v>
      </c>
      <c r="C55447" s="69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3">
      <c r="A55448">
        <v>264704</v>
      </c>
      <c r="B55448">
        <v>2339</v>
      </c>
      <c r="C55448" s="69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3">
      <c r="A55449">
        <v>264708</v>
      </c>
      <c r="B55449">
        <v>9196</v>
      </c>
      <c r="C55449" s="69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3">
      <c r="A55450">
        <v>264712</v>
      </c>
      <c r="B55450">
        <v>1707</v>
      </c>
      <c r="C55450" s="69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3">
      <c r="A55451">
        <v>264717</v>
      </c>
      <c r="B55451">
        <v>6356</v>
      </c>
      <c r="C55451" s="69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3">
      <c r="A55452">
        <v>264723</v>
      </c>
      <c r="B55452">
        <v>11334</v>
      </c>
      <c r="C55452" s="69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3">
      <c r="A55453">
        <v>264727</v>
      </c>
      <c r="B55453">
        <v>2502</v>
      </c>
      <c r="C55453" s="69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3">
      <c r="A55454">
        <v>264730</v>
      </c>
      <c r="B55454">
        <v>10995</v>
      </c>
      <c r="C55454" s="69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3">
      <c r="A55455">
        <v>264736</v>
      </c>
      <c r="B55455">
        <v>6751</v>
      </c>
      <c r="C55455" s="69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3">
      <c r="A55456">
        <v>264743</v>
      </c>
      <c r="B55456">
        <v>10735</v>
      </c>
      <c r="C55456" s="69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3">
      <c r="A55457">
        <v>264748</v>
      </c>
      <c r="B55457">
        <v>6746</v>
      </c>
      <c r="C55457" s="69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3">
      <c r="A55458">
        <v>264751</v>
      </c>
      <c r="B55458">
        <v>11478</v>
      </c>
      <c r="C55458" s="69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3">
      <c r="A55459">
        <v>264757</v>
      </c>
      <c r="B55459">
        <v>8269</v>
      </c>
      <c r="C55459" s="69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3">
      <c r="A55460">
        <v>264758</v>
      </c>
      <c r="B55460">
        <v>2354</v>
      </c>
      <c r="C55460" s="69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3">
      <c r="A55461">
        <v>264762</v>
      </c>
      <c r="B55461">
        <v>11682</v>
      </c>
      <c r="C55461" s="69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3">
      <c r="A55462">
        <v>264763</v>
      </c>
      <c r="B55462">
        <v>13307</v>
      </c>
      <c r="C55462" s="69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3">
      <c r="A55463">
        <v>264766</v>
      </c>
      <c r="B55463">
        <v>6268</v>
      </c>
      <c r="C55463" s="69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3">
      <c r="A55464">
        <v>264773</v>
      </c>
      <c r="B55464">
        <v>6775</v>
      </c>
      <c r="C55464" s="69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3">
      <c r="A55465">
        <v>264775</v>
      </c>
      <c r="B55465">
        <v>7099</v>
      </c>
      <c r="C55465" s="69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3">
      <c r="A55466">
        <v>264780</v>
      </c>
      <c r="B55466">
        <v>4520</v>
      </c>
      <c r="C55466" s="69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3">
      <c r="A55467">
        <v>264785</v>
      </c>
      <c r="B55467">
        <v>897</v>
      </c>
      <c r="C55467" s="69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3">
      <c r="A55468">
        <v>264790</v>
      </c>
      <c r="B55468">
        <v>10803</v>
      </c>
      <c r="C55468" s="69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3">
      <c r="A55469">
        <v>264795</v>
      </c>
      <c r="B55469">
        <v>10850</v>
      </c>
      <c r="C55469" s="69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3">
      <c r="A55470">
        <v>264799</v>
      </c>
      <c r="B55470">
        <v>7026</v>
      </c>
      <c r="C55470" s="69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3">
      <c r="A55471">
        <v>264801</v>
      </c>
      <c r="B55471">
        <v>9596</v>
      </c>
      <c r="C55471" s="69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3">
      <c r="A55472">
        <v>264806</v>
      </c>
      <c r="B55472">
        <v>10229</v>
      </c>
      <c r="C55472" s="69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3">
      <c r="A55473">
        <v>264808</v>
      </c>
      <c r="B55473">
        <v>8061</v>
      </c>
      <c r="C55473" s="69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3">
      <c r="A55474">
        <v>264812</v>
      </c>
      <c r="B55474">
        <v>10432</v>
      </c>
      <c r="C55474" s="69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3">
      <c r="A55475">
        <v>264814</v>
      </c>
      <c r="B55475">
        <v>511</v>
      </c>
      <c r="C55475" s="69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3">
      <c r="A55476">
        <v>264821</v>
      </c>
      <c r="B55476">
        <v>13374</v>
      </c>
      <c r="C55476" s="69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3">
      <c r="A55477">
        <v>264823</v>
      </c>
      <c r="B55477">
        <v>3421</v>
      </c>
      <c r="C55477" s="69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3">
      <c r="A55478">
        <v>264830</v>
      </c>
      <c r="B55478">
        <v>10430</v>
      </c>
      <c r="C55478" s="69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3">
      <c r="A55479">
        <v>264837</v>
      </c>
      <c r="B55479">
        <v>4237</v>
      </c>
      <c r="C55479" s="69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3">
      <c r="A55480">
        <v>264841</v>
      </c>
      <c r="B55480">
        <v>8620</v>
      </c>
      <c r="C55480" s="69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3">
      <c r="A55481">
        <v>264843</v>
      </c>
      <c r="B55481">
        <v>7043</v>
      </c>
      <c r="C55481" s="69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3">
      <c r="A55482">
        <v>264852</v>
      </c>
      <c r="B55482">
        <v>980</v>
      </c>
      <c r="C55482" s="69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3">
      <c r="A55483">
        <v>264870</v>
      </c>
      <c r="B55483">
        <v>12919</v>
      </c>
      <c r="C55483" s="69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3">
      <c r="A55484">
        <v>264871</v>
      </c>
      <c r="B55484">
        <v>9142</v>
      </c>
      <c r="C55484" s="69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3">
      <c r="A55485">
        <v>264878</v>
      </c>
      <c r="B55485">
        <v>4429</v>
      </c>
      <c r="C55485" s="69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3">
      <c r="A55486">
        <v>264879</v>
      </c>
      <c r="B55486">
        <v>6919</v>
      </c>
      <c r="C55486" s="69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3">
      <c r="A55487">
        <v>264883</v>
      </c>
      <c r="B55487">
        <v>5072</v>
      </c>
      <c r="C55487" s="69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3">
      <c r="A55488">
        <v>264888</v>
      </c>
      <c r="B55488">
        <v>12365</v>
      </c>
      <c r="C55488" s="69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3">
      <c r="A55489">
        <v>264895</v>
      </c>
      <c r="B55489">
        <v>6813</v>
      </c>
      <c r="C55489" s="69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3">
      <c r="A55490">
        <v>264902</v>
      </c>
      <c r="B55490">
        <v>10368</v>
      </c>
      <c r="C55490" s="69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3">
      <c r="A55491">
        <v>264909</v>
      </c>
      <c r="B55491">
        <v>13315</v>
      </c>
      <c r="C55491" s="69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3">
      <c r="A55492">
        <v>264913</v>
      </c>
      <c r="B55492">
        <v>8620</v>
      </c>
      <c r="C55492" s="69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3">
      <c r="A55493">
        <v>264917</v>
      </c>
      <c r="B55493">
        <v>11908</v>
      </c>
      <c r="C55493" s="69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3">
      <c r="A55494">
        <v>264923</v>
      </c>
      <c r="B55494">
        <v>7508</v>
      </c>
      <c r="C55494" s="69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3">
      <c r="A55495">
        <v>264928</v>
      </c>
      <c r="B55495">
        <v>6537</v>
      </c>
      <c r="C55495" s="69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3">
      <c r="A55496">
        <v>264931</v>
      </c>
      <c r="B55496">
        <v>6930</v>
      </c>
      <c r="C55496" s="69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3">
      <c r="A55497">
        <v>264937</v>
      </c>
      <c r="B55497">
        <v>5459</v>
      </c>
      <c r="C55497" s="69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3">
      <c r="A55498">
        <v>264944</v>
      </c>
      <c r="B55498">
        <v>6839</v>
      </c>
      <c r="C55498" s="69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3">
      <c r="A55499">
        <v>264950</v>
      </c>
      <c r="B55499">
        <v>7615</v>
      </c>
      <c r="C55499" s="69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3">
      <c r="A55500">
        <v>264952</v>
      </c>
      <c r="B55500">
        <v>11478</v>
      </c>
      <c r="C55500" s="69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3">
      <c r="A55501">
        <v>264953</v>
      </c>
      <c r="B55501">
        <v>3944</v>
      </c>
      <c r="C55501" s="69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3">
      <c r="A55502">
        <v>264956</v>
      </c>
      <c r="B55502">
        <v>5116</v>
      </c>
      <c r="C55502" s="69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3">
      <c r="A55503">
        <v>264960</v>
      </c>
      <c r="B55503">
        <v>8669</v>
      </c>
      <c r="C55503" s="69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3">
      <c r="A55504">
        <v>264966</v>
      </c>
      <c r="B55504">
        <v>13363</v>
      </c>
      <c r="C55504" s="69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3">
      <c r="A55505">
        <v>264972</v>
      </c>
      <c r="B55505">
        <v>13864</v>
      </c>
      <c r="C55505" s="69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3">
      <c r="A55506">
        <v>264975</v>
      </c>
      <c r="B55506">
        <v>6537</v>
      </c>
      <c r="C55506" s="69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3">
      <c r="A55507">
        <v>264980</v>
      </c>
      <c r="B55507">
        <v>12919</v>
      </c>
      <c r="C55507" s="69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3">
      <c r="A55508">
        <v>264985</v>
      </c>
      <c r="B55508">
        <v>204</v>
      </c>
      <c r="C55508" s="69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3">
      <c r="A55509">
        <v>264989</v>
      </c>
      <c r="B55509">
        <v>4804</v>
      </c>
      <c r="C55509" s="69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3">
      <c r="A55510">
        <v>264993</v>
      </c>
      <c r="B55510">
        <v>6759</v>
      </c>
      <c r="C55510" s="69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3">
      <c r="A55511">
        <v>264994</v>
      </c>
      <c r="B55511">
        <v>6268</v>
      </c>
      <c r="C55511" s="69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3">
      <c r="A55512">
        <v>264996</v>
      </c>
      <c r="B55512">
        <v>10471</v>
      </c>
      <c r="C55512" s="69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3">
      <c r="A55513">
        <v>265001</v>
      </c>
      <c r="B55513">
        <v>13718</v>
      </c>
      <c r="C55513" s="69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3">
      <c r="A55514">
        <v>265007</v>
      </c>
      <c r="B55514">
        <v>13404</v>
      </c>
      <c r="C55514" s="69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3">
      <c r="A55515">
        <v>265012</v>
      </c>
      <c r="B55515">
        <v>7267</v>
      </c>
      <c r="C55515" s="69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3">
      <c r="A55516">
        <v>265015</v>
      </c>
      <c r="B55516">
        <v>13230</v>
      </c>
      <c r="C55516" s="69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3">
      <c r="A55517">
        <v>265017</v>
      </c>
      <c r="B55517">
        <v>12738</v>
      </c>
      <c r="C55517" s="69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3">
      <c r="A55518">
        <v>265023</v>
      </c>
      <c r="B55518">
        <v>2075</v>
      </c>
      <c r="C55518" s="69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3">
      <c r="A55519">
        <v>265028</v>
      </c>
      <c r="B55519">
        <v>13249</v>
      </c>
      <c r="C55519" s="69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3">
      <c r="A55520">
        <v>265029</v>
      </c>
      <c r="B55520">
        <v>1868</v>
      </c>
      <c r="C55520" s="69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3">
      <c r="A55521">
        <v>265033</v>
      </c>
      <c r="B55521">
        <v>1092</v>
      </c>
      <c r="C55521" s="69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3">
      <c r="A55522">
        <v>265034</v>
      </c>
      <c r="B55522">
        <v>12632</v>
      </c>
      <c r="C55522" s="69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3">
      <c r="A55523">
        <v>265036</v>
      </c>
      <c r="B55523">
        <v>12056</v>
      </c>
      <c r="C55523" s="69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3">
      <c r="A55524">
        <v>265039</v>
      </c>
      <c r="B55524">
        <v>10938</v>
      </c>
      <c r="C55524" s="69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3">
      <c r="A55525">
        <v>265044</v>
      </c>
      <c r="B55525">
        <v>10462</v>
      </c>
      <c r="C55525" s="69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3">
      <c r="A55526">
        <v>265050</v>
      </c>
      <c r="B55526">
        <v>7458</v>
      </c>
      <c r="C55526" s="69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3">
      <c r="A55527">
        <v>265051</v>
      </c>
      <c r="B55527">
        <v>11778</v>
      </c>
      <c r="C55527" s="69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3">
      <c r="A55528">
        <v>265057</v>
      </c>
      <c r="B55528">
        <v>6428</v>
      </c>
      <c r="C55528" s="69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3">
      <c r="A55529">
        <v>265063</v>
      </c>
      <c r="B55529">
        <v>4787</v>
      </c>
      <c r="C55529" s="69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3">
      <c r="A55530">
        <v>265068</v>
      </c>
      <c r="B55530">
        <v>10549</v>
      </c>
      <c r="C55530" s="69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3">
      <c r="A55531">
        <v>265075</v>
      </c>
      <c r="B55531">
        <v>8955</v>
      </c>
      <c r="C55531" s="69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3">
      <c r="A55532">
        <v>265077</v>
      </c>
      <c r="B55532">
        <v>8589</v>
      </c>
      <c r="C55532" s="69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3">
      <c r="A55533">
        <v>265080</v>
      </c>
      <c r="B55533">
        <v>1251</v>
      </c>
      <c r="C55533" s="69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3">
      <c r="A55534">
        <v>265087</v>
      </c>
      <c r="B55534">
        <v>2747</v>
      </c>
      <c r="C55534" s="69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3">
      <c r="A55535">
        <v>265089</v>
      </c>
      <c r="B55535">
        <v>9289</v>
      </c>
      <c r="C55535" s="69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3">
      <c r="A55536">
        <v>265092</v>
      </c>
      <c r="B55536">
        <v>2156</v>
      </c>
      <c r="C55536" s="69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3">
      <c r="A55537">
        <v>265102</v>
      </c>
      <c r="B55537">
        <v>4720</v>
      </c>
      <c r="C55537" s="69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3">
      <c r="A55538">
        <v>265110</v>
      </c>
      <c r="B55538">
        <v>4682</v>
      </c>
      <c r="C55538" s="69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3">
      <c r="A55539">
        <v>265114</v>
      </c>
      <c r="B55539">
        <v>13494</v>
      </c>
      <c r="C55539" s="69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3">
      <c r="A55540">
        <v>265133</v>
      </c>
      <c r="B55540">
        <v>8937</v>
      </c>
      <c r="C55540" s="69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3">
      <c r="A55541">
        <v>265145</v>
      </c>
      <c r="B55541">
        <v>10773</v>
      </c>
      <c r="C55541" s="69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3">
      <c r="A55542">
        <v>265148</v>
      </c>
      <c r="B55542">
        <v>7615</v>
      </c>
      <c r="C55542" s="69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3">
      <c r="A55543">
        <v>265158</v>
      </c>
      <c r="B55543">
        <v>12462</v>
      </c>
      <c r="C55543" s="69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3">
      <c r="A55544">
        <v>265160</v>
      </c>
      <c r="B55544">
        <v>13436</v>
      </c>
      <c r="C55544" s="69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3">
      <c r="A55545">
        <v>265161</v>
      </c>
      <c r="B55545">
        <v>2251</v>
      </c>
      <c r="C55545" s="69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3">
      <c r="A55546">
        <v>265162</v>
      </c>
      <c r="B55546">
        <v>9856</v>
      </c>
      <c r="C55546" s="69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3">
      <c r="A55547">
        <v>265164</v>
      </c>
      <c r="B55547">
        <v>10525</v>
      </c>
      <c r="C55547" s="69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3">
      <c r="A55548">
        <v>265166</v>
      </c>
      <c r="B55548">
        <v>7534</v>
      </c>
      <c r="C55548" s="69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3">
      <c r="A55549">
        <v>265171</v>
      </c>
      <c r="B55549">
        <v>10278</v>
      </c>
      <c r="C55549" s="69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3">
      <c r="A55550">
        <v>265176</v>
      </c>
      <c r="B55550">
        <v>5012</v>
      </c>
      <c r="C55550" s="69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3">
      <c r="A55551">
        <v>265177</v>
      </c>
      <c r="B55551">
        <v>3405</v>
      </c>
      <c r="C55551" s="69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3">
      <c r="A55552">
        <v>265184</v>
      </c>
      <c r="B55552">
        <v>2260</v>
      </c>
      <c r="C55552" s="69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3">
      <c r="A55553">
        <v>265191</v>
      </c>
      <c r="B55553">
        <v>6864</v>
      </c>
      <c r="C55553" s="69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3">
      <c r="A55554">
        <v>265195</v>
      </c>
      <c r="B55554">
        <v>5370</v>
      </c>
      <c r="C55554" s="69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3">
      <c r="A55555">
        <v>265202</v>
      </c>
      <c r="B55555">
        <v>944</v>
      </c>
      <c r="C55555" s="69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3">
      <c r="A55556">
        <v>265204</v>
      </c>
      <c r="B55556">
        <v>11643</v>
      </c>
      <c r="C55556" s="69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3">
      <c r="A55557">
        <v>265207</v>
      </c>
      <c r="B55557">
        <v>13404</v>
      </c>
      <c r="C55557" s="69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3">
      <c r="A55558">
        <v>265208</v>
      </c>
      <c r="B55558">
        <v>4167</v>
      </c>
      <c r="C55558" s="69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3">
      <c r="A55559">
        <v>265215</v>
      </c>
      <c r="B55559">
        <v>10134</v>
      </c>
      <c r="C55559" s="69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3">
      <c r="A55560">
        <v>265216</v>
      </c>
      <c r="B55560">
        <v>13822</v>
      </c>
      <c r="C55560" s="69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3">
      <c r="A55561">
        <v>265218</v>
      </c>
      <c r="B55561">
        <v>11854</v>
      </c>
      <c r="C55561" s="69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3">
      <c r="A55562">
        <v>265222</v>
      </c>
      <c r="B55562">
        <v>5790</v>
      </c>
      <c r="C55562" s="69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3">
      <c r="A55563">
        <v>265229</v>
      </c>
      <c r="B55563">
        <v>10910</v>
      </c>
      <c r="C55563" s="69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3">
      <c r="A55564">
        <v>265235</v>
      </c>
      <c r="B55564">
        <v>2806</v>
      </c>
      <c r="C55564" s="69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3">
      <c r="A55565">
        <v>265239</v>
      </c>
      <c r="B55565">
        <v>3763</v>
      </c>
      <c r="C55565" s="69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3">
      <c r="A55566">
        <v>265244</v>
      </c>
      <c r="B55566">
        <v>208</v>
      </c>
      <c r="C55566" s="69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3">
      <c r="A55567">
        <v>265253</v>
      </c>
      <c r="B55567">
        <v>8255</v>
      </c>
      <c r="C55567" s="69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3">
      <c r="A55568">
        <v>265260</v>
      </c>
      <c r="B55568">
        <v>8480</v>
      </c>
      <c r="C55568" s="69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3">
      <c r="A55569">
        <v>265265</v>
      </c>
      <c r="B55569">
        <v>734</v>
      </c>
      <c r="C55569" s="69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3">
      <c r="A55570">
        <v>265270</v>
      </c>
      <c r="B55570">
        <v>8979</v>
      </c>
      <c r="C55570" s="69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3">
      <c r="A55571">
        <v>265273</v>
      </c>
      <c r="B55571">
        <v>565</v>
      </c>
      <c r="C55571" s="69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3">
      <c r="A55572">
        <v>265276</v>
      </c>
      <c r="B55572">
        <v>8078</v>
      </c>
      <c r="C55572" s="69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3">
      <c r="A55573">
        <v>265277</v>
      </c>
      <c r="B55573">
        <v>10819</v>
      </c>
      <c r="C55573" s="69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3">
      <c r="A55574">
        <v>265280</v>
      </c>
      <c r="B55574">
        <v>7802</v>
      </c>
      <c r="C55574" s="69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3">
      <c r="A55575">
        <v>265285</v>
      </c>
      <c r="B55575">
        <v>10376</v>
      </c>
      <c r="C55575" s="69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3">
      <c r="A55576">
        <v>265287</v>
      </c>
      <c r="B55576">
        <v>10098</v>
      </c>
      <c r="C55576" s="69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3">
      <c r="A55577">
        <v>265292</v>
      </c>
      <c r="B55577">
        <v>5663</v>
      </c>
      <c r="C55577" s="69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3">
      <c r="A55578">
        <v>265305</v>
      </c>
      <c r="B55578">
        <v>12906</v>
      </c>
      <c r="C55578" s="69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3">
      <c r="A55579">
        <v>265312</v>
      </c>
      <c r="B55579">
        <v>11454</v>
      </c>
      <c r="C55579" s="69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3">
      <c r="A55580">
        <v>265319</v>
      </c>
      <c r="B55580">
        <v>8611</v>
      </c>
      <c r="C55580" s="69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3">
      <c r="A55581">
        <v>265321</v>
      </c>
      <c r="B55581">
        <v>11987</v>
      </c>
      <c r="C55581" s="69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3">
      <c r="A55582">
        <v>265322</v>
      </c>
      <c r="B55582">
        <v>2146</v>
      </c>
      <c r="C55582" s="69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3">
      <c r="A55583">
        <v>265325</v>
      </c>
      <c r="B55583">
        <v>6236</v>
      </c>
      <c r="C55583" s="69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3">
      <c r="A55584">
        <v>265326</v>
      </c>
      <c r="B55584">
        <v>6239</v>
      </c>
      <c r="C55584" s="69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3">
      <c r="A55585">
        <v>265333</v>
      </c>
      <c r="B55585">
        <v>1825</v>
      </c>
      <c r="C55585" s="69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3">
      <c r="A55586">
        <v>265335</v>
      </c>
      <c r="B55586">
        <v>10430</v>
      </c>
      <c r="C55586" s="69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3">
      <c r="A55587">
        <v>265338</v>
      </c>
      <c r="B55587">
        <v>11619</v>
      </c>
      <c r="C55587" s="69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3">
      <c r="A55588">
        <v>265340</v>
      </c>
      <c r="B55588">
        <v>3499</v>
      </c>
      <c r="C55588" s="69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3">
      <c r="A55589">
        <v>265343</v>
      </c>
      <c r="B55589">
        <v>6239</v>
      </c>
      <c r="C55589" s="69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3">
      <c r="A55590">
        <v>265348</v>
      </c>
      <c r="B55590">
        <v>7293</v>
      </c>
      <c r="C55590" s="69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3">
      <c r="A55591">
        <v>265350</v>
      </c>
      <c r="B55591">
        <v>10848</v>
      </c>
      <c r="C55591" s="69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3">
      <c r="A55592">
        <v>265358</v>
      </c>
      <c r="B55592">
        <v>10766</v>
      </c>
      <c r="C55592" s="69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3">
      <c r="A55593">
        <v>265360</v>
      </c>
      <c r="B55593">
        <v>4313</v>
      </c>
      <c r="C55593" s="69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3">
      <c r="A55594">
        <v>265362</v>
      </c>
      <c r="B55594">
        <v>8693</v>
      </c>
      <c r="C55594" s="69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3">
      <c r="A55595">
        <v>265368</v>
      </c>
      <c r="B55595">
        <v>251</v>
      </c>
      <c r="C55595" s="69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3">
      <c r="A55596">
        <v>265372</v>
      </c>
      <c r="B55596">
        <v>7086</v>
      </c>
      <c r="C55596" s="69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3">
      <c r="A55597">
        <v>265376</v>
      </c>
      <c r="B55597">
        <v>7833</v>
      </c>
      <c r="C55597" s="69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3">
      <c r="A55598">
        <v>265378</v>
      </c>
      <c r="B55598">
        <v>13529</v>
      </c>
      <c r="C55598" s="69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3">
      <c r="A55599">
        <v>265382</v>
      </c>
      <c r="B55599">
        <v>2879</v>
      </c>
      <c r="C55599" s="69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3">
      <c r="A55600">
        <v>265384</v>
      </c>
      <c r="B55600">
        <v>10803</v>
      </c>
      <c r="C55600" s="69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3">
      <c r="A55601">
        <v>265385</v>
      </c>
      <c r="B55601">
        <v>944</v>
      </c>
      <c r="C55601" s="69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3">
      <c r="A55602">
        <v>265390</v>
      </c>
      <c r="B55602">
        <v>13990</v>
      </c>
      <c r="C55602" s="69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3">
      <c r="A55603">
        <v>265391</v>
      </c>
      <c r="B55603">
        <v>1413</v>
      </c>
      <c r="C55603" s="69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3">
      <c r="A55604">
        <v>265395</v>
      </c>
      <c r="B55604">
        <v>6029</v>
      </c>
      <c r="C55604" s="69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3">
      <c r="A55605">
        <v>265396</v>
      </c>
      <c r="B55605">
        <v>8834</v>
      </c>
      <c r="C55605" s="69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3">
      <c r="A55606">
        <v>265402</v>
      </c>
      <c r="B55606">
        <v>12050</v>
      </c>
      <c r="C55606" s="69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3">
      <c r="A55607">
        <v>265407</v>
      </c>
      <c r="B55607">
        <v>3505</v>
      </c>
      <c r="C55607" s="69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3">
      <c r="A55608">
        <v>265411</v>
      </c>
      <c r="B55608">
        <v>9591</v>
      </c>
      <c r="C55608" s="69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3">
      <c r="A55609">
        <v>265417</v>
      </c>
      <c r="B55609">
        <v>9185</v>
      </c>
      <c r="C55609" s="69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3">
      <c r="A55610">
        <v>265418</v>
      </c>
      <c r="B55610">
        <v>11960</v>
      </c>
      <c r="C55610" s="69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3">
      <c r="A55611">
        <v>265420</v>
      </c>
      <c r="B55611">
        <v>2573</v>
      </c>
      <c r="C55611" s="69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3">
      <c r="A55612">
        <v>265425</v>
      </c>
      <c r="B55612">
        <v>2723</v>
      </c>
      <c r="C55612" s="69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3">
      <c r="A55613">
        <v>265430</v>
      </c>
      <c r="B55613">
        <v>12078</v>
      </c>
      <c r="C55613" s="69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3">
      <c r="A55614">
        <v>265431</v>
      </c>
      <c r="B55614">
        <v>13875</v>
      </c>
      <c r="C55614" s="69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3">
      <c r="A55615">
        <v>265436</v>
      </c>
      <c r="B55615">
        <v>11346</v>
      </c>
      <c r="C55615" s="69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3">
      <c r="A55616">
        <v>265441</v>
      </c>
      <c r="B55616">
        <v>2312</v>
      </c>
      <c r="C55616" s="69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3">
      <c r="A55617">
        <v>265442</v>
      </c>
      <c r="B55617">
        <v>11192</v>
      </c>
      <c r="C55617" s="69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3">
      <c r="A55618">
        <v>265443</v>
      </c>
      <c r="B55618">
        <v>3893</v>
      </c>
      <c r="C55618" s="69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3">
      <c r="A55619">
        <v>265448</v>
      </c>
      <c r="B55619">
        <v>852</v>
      </c>
      <c r="C55619" s="69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3">
      <c r="A55620">
        <v>265460</v>
      </c>
      <c r="B55620">
        <v>6567</v>
      </c>
      <c r="C55620" s="69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3">
      <c r="A55621">
        <v>265466</v>
      </c>
      <c r="B55621">
        <v>10383</v>
      </c>
      <c r="C55621" s="69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3">
      <c r="A55622">
        <v>265470</v>
      </c>
      <c r="B55622">
        <v>8921</v>
      </c>
      <c r="C55622" s="69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3">
      <c r="A55623">
        <v>265474</v>
      </c>
      <c r="B55623">
        <v>2496</v>
      </c>
      <c r="C55623" s="69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3">
      <c r="A55624">
        <v>265477</v>
      </c>
      <c r="B55624">
        <v>12345</v>
      </c>
      <c r="C55624" s="69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3">
      <c r="A55625">
        <v>265480</v>
      </c>
      <c r="B55625">
        <v>1338</v>
      </c>
      <c r="C55625" s="69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3">
      <c r="A55626">
        <v>265483</v>
      </c>
      <c r="B55626">
        <v>6988</v>
      </c>
      <c r="C55626" s="69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3">
      <c r="A55627">
        <v>265485</v>
      </c>
      <c r="B55627">
        <v>13762</v>
      </c>
      <c r="C55627" s="69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3">
      <c r="A55628">
        <v>265491</v>
      </c>
      <c r="B55628">
        <v>4201</v>
      </c>
      <c r="C55628" s="69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3">
      <c r="A55629">
        <v>265497</v>
      </c>
      <c r="B55629">
        <v>8257</v>
      </c>
      <c r="C55629" s="69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3">
      <c r="A55630">
        <v>265503</v>
      </c>
      <c r="B55630">
        <v>4682</v>
      </c>
      <c r="C55630" s="69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3">
      <c r="A55631">
        <v>265507</v>
      </c>
      <c r="B55631">
        <v>13682</v>
      </c>
      <c r="C55631" s="69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3">
      <c r="A55632">
        <v>265508</v>
      </c>
      <c r="B55632">
        <v>6988</v>
      </c>
      <c r="C55632" s="69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3">
      <c r="A55633">
        <v>265515</v>
      </c>
      <c r="B55633">
        <v>7778</v>
      </c>
      <c r="C55633" s="69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3">
      <c r="A55634">
        <v>265518</v>
      </c>
      <c r="B55634">
        <v>11359</v>
      </c>
      <c r="C55634" s="69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3">
      <c r="A55635">
        <v>265522</v>
      </c>
      <c r="B55635">
        <v>2448</v>
      </c>
      <c r="C55635" s="69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3">
      <c r="A55636">
        <v>265528</v>
      </c>
      <c r="B55636">
        <v>9034</v>
      </c>
      <c r="C55636" s="69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3">
      <c r="A55637">
        <v>265531</v>
      </c>
      <c r="B55637">
        <v>10173</v>
      </c>
      <c r="C55637" s="69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3">
      <c r="A55638">
        <v>265534</v>
      </c>
      <c r="B55638">
        <v>9672</v>
      </c>
      <c r="C55638" s="69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3">
      <c r="A55639">
        <v>265537</v>
      </c>
      <c r="B55639">
        <v>2709</v>
      </c>
      <c r="C55639" s="69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3">
      <c r="A55640">
        <v>265538</v>
      </c>
      <c r="B55640">
        <v>8569</v>
      </c>
      <c r="C55640" s="69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3">
      <c r="A55641">
        <v>265545</v>
      </c>
      <c r="B55641">
        <v>6669</v>
      </c>
      <c r="C55641" s="69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3">
      <c r="A55642">
        <v>265549</v>
      </c>
      <c r="B55642">
        <v>12447</v>
      </c>
      <c r="C55642" s="69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3">
      <c r="A55643">
        <v>265556</v>
      </c>
      <c r="B55643">
        <v>3777</v>
      </c>
      <c r="C55643" s="69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3">
      <c r="A55644">
        <v>265561</v>
      </c>
      <c r="B55644">
        <v>13499</v>
      </c>
      <c r="C55644" s="69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3">
      <c r="A55645">
        <v>265562</v>
      </c>
      <c r="B55645">
        <v>4901</v>
      </c>
      <c r="C55645" s="69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3">
      <c r="A55646">
        <v>265567</v>
      </c>
      <c r="B55646">
        <v>10406</v>
      </c>
      <c r="C55646" s="69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3">
      <c r="A55647">
        <v>265576</v>
      </c>
      <c r="B55647">
        <v>7267</v>
      </c>
      <c r="C55647" s="69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3">
      <c r="A55648">
        <v>265579</v>
      </c>
      <c r="B55648">
        <v>2709</v>
      </c>
      <c r="C55648" s="69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3">
      <c r="A55649">
        <v>265588</v>
      </c>
      <c r="B55649">
        <v>8225</v>
      </c>
      <c r="C55649" s="69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3">
      <c r="A55650">
        <v>265591</v>
      </c>
      <c r="B55650">
        <v>6252</v>
      </c>
      <c r="C55650" s="69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3">
      <c r="A55651">
        <v>265595</v>
      </c>
      <c r="B55651">
        <v>11462</v>
      </c>
      <c r="C55651" s="69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3">
      <c r="A55652">
        <v>265599</v>
      </c>
      <c r="B55652">
        <v>7295</v>
      </c>
      <c r="C55652" s="69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3">
      <c r="A55653">
        <v>265604</v>
      </c>
      <c r="B55653">
        <v>10924</v>
      </c>
      <c r="C55653" s="69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3">
      <c r="A55654">
        <v>265610</v>
      </c>
      <c r="B55654">
        <v>13680</v>
      </c>
      <c r="C55654" s="69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3">
      <c r="A55655">
        <v>265621</v>
      </c>
      <c r="B55655">
        <v>1131</v>
      </c>
      <c r="C55655" s="69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3">
      <c r="A55656">
        <v>265623</v>
      </c>
      <c r="B55656">
        <v>4313</v>
      </c>
      <c r="C55656" s="69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3">
      <c r="A55657">
        <v>265629</v>
      </c>
      <c r="B55657">
        <v>11359</v>
      </c>
      <c r="C55657" s="69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3">
      <c r="A55658">
        <v>265632</v>
      </c>
      <c r="B55658">
        <v>2586</v>
      </c>
      <c r="C55658" s="69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3">
      <c r="A55659">
        <v>265640</v>
      </c>
      <c r="B55659">
        <v>11635</v>
      </c>
      <c r="C55659" s="69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3">
      <c r="A55660">
        <v>265644</v>
      </c>
      <c r="B55660">
        <v>1049</v>
      </c>
      <c r="C55660" s="69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3">
      <c r="A55661">
        <v>265649</v>
      </c>
      <c r="B55661">
        <v>8832</v>
      </c>
      <c r="C55661" s="69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3">
      <c r="A55662">
        <v>265651</v>
      </c>
      <c r="B55662">
        <v>10176</v>
      </c>
      <c r="C55662" s="69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3">
      <c r="A55663">
        <v>265655</v>
      </c>
      <c r="B55663">
        <v>6731</v>
      </c>
      <c r="C55663" s="69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3">
      <c r="A55664">
        <v>265656</v>
      </c>
      <c r="B55664">
        <v>10636</v>
      </c>
      <c r="C55664" s="69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3">
      <c r="A55665">
        <v>265662</v>
      </c>
      <c r="B55665">
        <v>2339</v>
      </c>
      <c r="C55665" s="69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3">
      <c r="A55666">
        <v>265667</v>
      </c>
      <c r="B55666">
        <v>9069</v>
      </c>
      <c r="C55666" s="69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3">
      <c r="A55667">
        <v>265668</v>
      </c>
      <c r="B55667">
        <v>3901</v>
      </c>
      <c r="C55667" s="69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3">
      <c r="A55668">
        <v>265670</v>
      </c>
      <c r="B55668">
        <v>6138</v>
      </c>
      <c r="C55668" s="69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3">
      <c r="A55669">
        <v>265677</v>
      </c>
      <c r="B55669">
        <v>9191</v>
      </c>
      <c r="C55669" s="69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3">
      <c r="A55670">
        <v>265679</v>
      </c>
      <c r="B55670">
        <v>10943</v>
      </c>
      <c r="C55670" s="69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3">
      <c r="A55671">
        <v>265680</v>
      </c>
      <c r="B55671">
        <v>1058</v>
      </c>
      <c r="C55671" s="69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3">
      <c r="A55672">
        <v>265682</v>
      </c>
      <c r="B55672">
        <v>9980</v>
      </c>
      <c r="C55672" s="69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3">
      <c r="A55673">
        <v>265689</v>
      </c>
      <c r="B55673">
        <v>1158</v>
      </c>
      <c r="C55673" s="69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3">
      <c r="A55674">
        <v>265694</v>
      </c>
      <c r="B55674">
        <v>8940</v>
      </c>
      <c r="C55674" s="69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3">
      <c r="A55675">
        <v>265700</v>
      </c>
      <c r="B55675">
        <v>639</v>
      </c>
      <c r="C55675" s="69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3">
      <c r="A55676">
        <v>265707</v>
      </c>
      <c r="B55676">
        <v>2118</v>
      </c>
      <c r="C55676" s="69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3">
      <c r="A55677">
        <v>265711</v>
      </c>
      <c r="B55677">
        <v>4246</v>
      </c>
      <c r="C55677" s="69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3">
      <c r="A55678">
        <v>265715</v>
      </c>
      <c r="B55678">
        <v>5493</v>
      </c>
      <c r="C55678" s="69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3">
      <c r="A55679">
        <v>265721</v>
      </c>
      <c r="B55679">
        <v>574</v>
      </c>
      <c r="C55679" s="69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3">
      <c r="A55680">
        <v>265726</v>
      </c>
      <c r="B55680">
        <v>6196</v>
      </c>
      <c r="C55680" s="69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3">
      <c r="A55681">
        <v>265727</v>
      </c>
      <c r="B55681">
        <v>2165</v>
      </c>
      <c r="C55681" s="69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3">
      <c r="A55682">
        <v>265729</v>
      </c>
      <c r="B55682">
        <v>2719</v>
      </c>
      <c r="C55682" s="69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3">
      <c r="A55683">
        <v>265735</v>
      </c>
      <c r="B55683">
        <v>736</v>
      </c>
      <c r="C55683" s="69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3">
      <c r="A55684">
        <v>265742</v>
      </c>
      <c r="B55684">
        <v>2316</v>
      </c>
      <c r="C55684" s="69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3">
      <c r="A55685">
        <v>265749</v>
      </c>
      <c r="B55685">
        <v>10156</v>
      </c>
      <c r="C55685" s="69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3">
      <c r="A55686">
        <v>265754</v>
      </c>
      <c r="B55686">
        <v>6909</v>
      </c>
      <c r="C55686" s="69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3">
      <c r="A55687">
        <v>265759</v>
      </c>
      <c r="B55687">
        <v>12097</v>
      </c>
      <c r="C55687" s="69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3">
      <c r="A55688">
        <v>265763</v>
      </c>
      <c r="B55688">
        <v>12582</v>
      </c>
      <c r="C55688" s="69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3">
      <c r="A55689">
        <v>265770</v>
      </c>
      <c r="B55689">
        <v>1158</v>
      </c>
      <c r="C55689" s="69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3">
      <c r="A55690">
        <v>265777</v>
      </c>
      <c r="B55690">
        <v>8624</v>
      </c>
      <c r="C55690" s="69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3">
      <c r="A55691">
        <v>265781</v>
      </c>
      <c r="B55691">
        <v>8758</v>
      </c>
      <c r="C55691" s="69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3">
      <c r="A55692">
        <v>265785</v>
      </c>
      <c r="B55692">
        <v>11677</v>
      </c>
      <c r="C55692" s="69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3">
      <c r="A55693">
        <v>265789</v>
      </c>
      <c r="B55693">
        <v>12390</v>
      </c>
      <c r="C55693" s="69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3">
      <c r="A55694">
        <v>265795</v>
      </c>
      <c r="B55694">
        <v>1763</v>
      </c>
      <c r="C55694" s="69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3">
      <c r="A55695">
        <v>265802</v>
      </c>
      <c r="B55695">
        <v>6958</v>
      </c>
      <c r="C55695" s="69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3">
      <c r="A55696">
        <v>265804</v>
      </c>
      <c r="B55696">
        <v>10513</v>
      </c>
      <c r="C55696" s="69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3">
      <c r="A55697">
        <v>265807</v>
      </c>
      <c r="B55697">
        <v>1335</v>
      </c>
      <c r="C55697" s="69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3">
      <c r="A55698">
        <v>265808</v>
      </c>
      <c r="B55698">
        <v>10098</v>
      </c>
      <c r="C55698" s="69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3">
      <c r="A55699">
        <v>265809</v>
      </c>
      <c r="B55699">
        <v>4877</v>
      </c>
      <c r="C55699" s="69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3">
      <c r="A55700">
        <v>265815</v>
      </c>
      <c r="B55700">
        <v>4186</v>
      </c>
      <c r="C55700" s="69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3">
      <c r="A55701">
        <v>265820</v>
      </c>
      <c r="B55701">
        <v>9428</v>
      </c>
      <c r="C55701" s="69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3">
      <c r="A55702">
        <v>265829</v>
      </c>
      <c r="B55702">
        <v>5705</v>
      </c>
      <c r="C55702" s="69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3">
      <c r="A55703">
        <v>265833</v>
      </c>
      <c r="B55703">
        <v>828</v>
      </c>
      <c r="C55703" s="69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3">
      <c r="A55704">
        <v>265835</v>
      </c>
      <c r="B55704">
        <v>10819</v>
      </c>
      <c r="C55704" s="69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3">
      <c r="A55705">
        <v>265838</v>
      </c>
      <c r="B55705">
        <v>10605</v>
      </c>
      <c r="C55705" s="69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3">
      <c r="A55706">
        <v>265840</v>
      </c>
      <c r="B55706">
        <v>8463</v>
      </c>
      <c r="C55706" s="69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3">
      <c r="A55707">
        <v>265846</v>
      </c>
      <c r="B55707">
        <v>682</v>
      </c>
      <c r="C55707" s="69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3">
      <c r="A55708">
        <v>265853</v>
      </c>
      <c r="B55708">
        <v>8921</v>
      </c>
      <c r="C55708" s="69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3">
      <c r="A55709">
        <v>265859</v>
      </c>
      <c r="B55709">
        <v>9406</v>
      </c>
      <c r="C55709" s="69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3">
      <c r="A55710">
        <v>265862</v>
      </c>
      <c r="B55710">
        <v>7778</v>
      </c>
      <c r="C55710" s="69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3">
      <c r="A55711">
        <v>265868</v>
      </c>
      <c r="B55711">
        <v>5935</v>
      </c>
      <c r="C55711" s="69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3">
      <c r="A55712">
        <v>265875</v>
      </c>
      <c r="B55712">
        <v>7486</v>
      </c>
      <c r="C55712" s="69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3">
      <c r="A55713">
        <v>265880</v>
      </c>
      <c r="B55713">
        <v>13330</v>
      </c>
      <c r="C55713" s="69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3">
      <c r="A55714">
        <v>265884</v>
      </c>
      <c r="B55714">
        <v>13118</v>
      </c>
      <c r="C55714" s="69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3">
      <c r="A55715">
        <v>265888</v>
      </c>
      <c r="B55715">
        <v>7211</v>
      </c>
      <c r="C55715" s="69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3">
      <c r="A55716">
        <v>265889</v>
      </c>
      <c r="B55716">
        <v>2806</v>
      </c>
      <c r="C55716" s="69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3">
      <c r="A55717">
        <v>265891</v>
      </c>
      <c r="B55717">
        <v>7155</v>
      </c>
      <c r="C55717" s="69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3">
      <c r="A55718">
        <v>265897</v>
      </c>
      <c r="B55718">
        <v>11462</v>
      </c>
      <c r="C55718" s="69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3">
      <c r="A55719">
        <v>265903</v>
      </c>
      <c r="B55719">
        <v>10115</v>
      </c>
      <c r="C55719" s="69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3">
      <c r="A55720">
        <v>265916</v>
      </c>
      <c r="B55720">
        <v>11240</v>
      </c>
      <c r="C55720" s="69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3">
      <c r="A55721">
        <v>265923</v>
      </c>
      <c r="B55721">
        <v>10158</v>
      </c>
      <c r="C55721" s="69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3">
      <c r="A55722">
        <v>265930</v>
      </c>
      <c r="B55722">
        <v>10605</v>
      </c>
      <c r="C55722" s="69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3">
      <c r="A55723">
        <v>265934</v>
      </c>
      <c r="B55723">
        <v>11422</v>
      </c>
      <c r="C55723" s="69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3">
      <c r="A55724">
        <v>265941</v>
      </c>
      <c r="B55724">
        <v>1335</v>
      </c>
      <c r="C55724" s="69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3">
      <c r="A55725">
        <v>265943</v>
      </c>
      <c r="B55725">
        <v>12095</v>
      </c>
      <c r="C55725" s="69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3">
      <c r="A55726">
        <v>265947</v>
      </c>
      <c r="B55726">
        <v>4090</v>
      </c>
      <c r="C55726" s="69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3">
      <c r="A55727">
        <v>265952</v>
      </c>
      <c r="B55727">
        <v>6751</v>
      </c>
      <c r="C55727" s="69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3">
      <c r="A55728">
        <v>265958</v>
      </c>
      <c r="B55728">
        <v>12533</v>
      </c>
      <c r="C55728" s="69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3">
      <c r="A55729">
        <v>265962</v>
      </c>
      <c r="B55729">
        <v>5453</v>
      </c>
      <c r="C55729" s="69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3">
      <c r="A55730">
        <v>265963</v>
      </c>
      <c r="B55730">
        <v>11273</v>
      </c>
      <c r="C55730" s="69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3">
      <c r="A55731">
        <v>265967</v>
      </c>
      <c r="B55731">
        <v>3557</v>
      </c>
      <c r="C55731" s="69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3">
      <c r="A55732">
        <v>265971</v>
      </c>
      <c r="B55732">
        <v>13295</v>
      </c>
      <c r="C55732" s="69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3">
      <c r="A55733">
        <v>265975</v>
      </c>
      <c r="B55733">
        <v>1695</v>
      </c>
      <c r="C55733" s="69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3">
      <c r="A55734">
        <v>265977</v>
      </c>
      <c r="B55734">
        <v>6682</v>
      </c>
      <c r="C55734" s="69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3">
      <c r="A55735">
        <v>265984</v>
      </c>
      <c r="B55735">
        <v>11602</v>
      </c>
      <c r="C55735" s="69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3">
      <c r="A55736">
        <v>265985</v>
      </c>
      <c r="B55736">
        <v>980</v>
      </c>
      <c r="C55736" s="69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3">
      <c r="A55737">
        <v>265990</v>
      </c>
      <c r="B55737">
        <v>4168</v>
      </c>
      <c r="C55737" s="69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3">
      <c r="A55738">
        <v>265991</v>
      </c>
      <c r="B55738">
        <v>8842</v>
      </c>
      <c r="C55738" s="69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3">
      <c r="A55739">
        <v>265994</v>
      </c>
      <c r="B55739">
        <v>7809</v>
      </c>
      <c r="C55739" s="69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3">
      <c r="A55740">
        <v>266001</v>
      </c>
      <c r="B55740">
        <v>8273</v>
      </c>
      <c r="C55740" s="69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3">
      <c r="A55741">
        <v>266007</v>
      </c>
      <c r="B55741">
        <v>1687</v>
      </c>
      <c r="C55741" s="69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3">
      <c r="A55742">
        <v>266010</v>
      </c>
      <c r="B55742">
        <v>2291</v>
      </c>
      <c r="C55742" s="69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3">
      <c r="A55743">
        <v>266016</v>
      </c>
      <c r="B55743">
        <v>2162</v>
      </c>
      <c r="C55743" s="69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3">
      <c r="A55744">
        <v>266021</v>
      </c>
      <c r="B55744">
        <v>9195</v>
      </c>
      <c r="C55744" s="69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3">
      <c r="A55745">
        <v>266023</v>
      </c>
      <c r="B55745">
        <v>7534</v>
      </c>
      <c r="C55745" s="69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3">
      <c r="A55746">
        <v>266026</v>
      </c>
      <c r="B55746">
        <v>13048</v>
      </c>
      <c r="C55746" s="69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3">
      <c r="A55747">
        <v>266032</v>
      </c>
      <c r="B55747">
        <v>9059</v>
      </c>
      <c r="C55747" s="69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3">
      <c r="A55748">
        <v>266040</v>
      </c>
      <c r="B55748">
        <v>13978</v>
      </c>
      <c r="C55748" s="69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3">
      <c r="A55749">
        <v>266047</v>
      </c>
      <c r="B55749">
        <v>3349</v>
      </c>
      <c r="C55749" s="69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3">
      <c r="A55750">
        <v>266048</v>
      </c>
      <c r="B55750">
        <v>11454</v>
      </c>
      <c r="C55750" s="69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3">
      <c r="A55751">
        <v>266055</v>
      </c>
      <c r="B55751">
        <v>13728</v>
      </c>
      <c r="C55751" s="69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3">
      <c r="A55752">
        <v>266060</v>
      </c>
      <c r="B55752">
        <v>6166</v>
      </c>
      <c r="C55752" s="69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3">
      <c r="A55753">
        <v>266061</v>
      </c>
      <c r="B55753">
        <v>2206</v>
      </c>
      <c r="C55753" s="69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3">
      <c r="A55754">
        <v>266068</v>
      </c>
      <c r="B55754">
        <v>13718</v>
      </c>
      <c r="C55754" s="69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3">
      <c r="A55755">
        <v>266071</v>
      </c>
      <c r="B55755">
        <v>2761</v>
      </c>
      <c r="C55755" s="69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3">
      <c r="A55756">
        <v>266074</v>
      </c>
      <c r="B55756">
        <v>12766</v>
      </c>
      <c r="C55756" s="69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3">
      <c r="A55757">
        <v>266081</v>
      </c>
      <c r="B55757">
        <v>1471</v>
      </c>
      <c r="C55757" s="69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3">
      <c r="A55758">
        <v>266085</v>
      </c>
      <c r="B55758">
        <v>5880</v>
      </c>
      <c r="C55758" s="69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3">
      <c r="A55759">
        <v>266091</v>
      </c>
      <c r="B55759">
        <v>10924</v>
      </c>
      <c r="C55759" s="69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3">
      <c r="A55760">
        <v>266098</v>
      </c>
      <c r="B55760">
        <v>2901</v>
      </c>
      <c r="C55760" s="69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3">
      <c r="A55761">
        <v>266105</v>
      </c>
      <c r="B55761">
        <v>2884</v>
      </c>
      <c r="C55761" s="69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3">
      <c r="A55762">
        <v>266106</v>
      </c>
      <c r="B55762">
        <v>6539</v>
      </c>
      <c r="C55762" s="69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3">
      <c r="A55763">
        <v>266113</v>
      </c>
      <c r="B55763">
        <v>3466</v>
      </c>
      <c r="C55763" s="69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3">
      <c r="A55764">
        <v>266120</v>
      </c>
      <c r="B55764">
        <v>3901</v>
      </c>
      <c r="C55764" s="69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3">
      <c r="A55765">
        <v>266123</v>
      </c>
      <c r="B55765">
        <v>762</v>
      </c>
      <c r="C55765" s="69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3">
      <c r="A55766">
        <v>266125</v>
      </c>
      <c r="B55766">
        <v>8580</v>
      </c>
      <c r="C55766" s="69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3">
      <c r="A55767">
        <v>266132</v>
      </c>
      <c r="B55767">
        <v>710</v>
      </c>
      <c r="C55767" s="69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3">
      <c r="A55768">
        <v>266149</v>
      </c>
      <c r="B55768">
        <v>11954</v>
      </c>
      <c r="C55768" s="69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3">
      <c r="A55769">
        <v>266152</v>
      </c>
      <c r="B55769">
        <v>1756</v>
      </c>
      <c r="C55769" s="69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3">
      <c r="A55770">
        <v>266157</v>
      </c>
      <c r="B55770">
        <v>1335</v>
      </c>
      <c r="C55770" s="69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3">
      <c r="A55771">
        <v>266158</v>
      </c>
      <c r="B55771">
        <v>4429</v>
      </c>
      <c r="C55771" s="69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3">
      <c r="A55772">
        <v>266160</v>
      </c>
      <c r="B55772">
        <v>8233</v>
      </c>
      <c r="C55772" s="69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3">
      <c r="A55773">
        <v>266165</v>
      </c>
      <c r="B55773">
        <v>3421</v>
      </c>
      <c r="C55773" s="69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3">
      <c r="A55774">
        <v>266166</v>
      </c>
      <c r="B55774">
        <v>12515</v>
      </c>
      <c r="C55774" s="69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3">
      <c r="A55775">
        <v>266168</v>
      </c>
      <c r="B55775">
        <v>9578</v>
      </c>
      <c r="C55775" s="69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3">
      <c r="A55776">
        <v>266171</v>
      </c>
      <c r="B55776">
        <v>2251</v>
      </c>
      <c r="C55776" s="69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3">
      <c r="A55777">
        <v>266177</v>
      </c>
      <c r="B55777">
        <v>12533</v>
      </c>
      <c r="C55777" s="69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3">
      <c r="A55778">
        <v>266180</v>
      </c>
      <c r="B55778">
        <v>8570</v>
      </c>
      <c r="C55778" s="69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3">
      <c r="A55779">
        <v>266182</v>
      </c>
      <c r="B55779">
        <v>2484</v>
      </c>
      <c r="C55779" s="69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3">
      <c r="A55780">
        <v>266188</v>
      </c>
      <c r="B55780">
        <v>9380</v>
      </c>
      <c r="C55780" s="69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3">
      <c r="A55781">
        <v>266190</v>
      </c>
      <c r="B55781">
        <v>4918</v>
      </c>
      <c r="C55781" s="69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3">
      <c r="A55782">
        <v>266192</v>
      </c>
      <c r="B55782">
        <v>12435</v>
      </c>
      <c r="C55782" s="69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3">
      <c r="A55783">
        <v>266199</v>
      </c>
      <c r="B55783">
        <v>12272</v>
      </c>
      <c r="C55783" s="69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3">
      <c r="A55784">
        <v>266200</v>
      </c>
      <c r="B55784">
        <v>8693</v>
      </c>
      <c r="C55784" s="69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3">
      <c r="A55785">
        <v>266201</v>
      </c>
      <c r="B55785">
        <v>13689</v>
      </c>
      <c r="C55785" s="69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3">
      <c r="A55786">
        <v>266206</v>
      </c>
      <c r="B55786">
        <v>6102</v>
      </c>
      <c r="C55786" s="69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3">
      <c r="A55787">
        <v>266207</v>
      </c>
      <c r="B55787">
        <v>1754</v>
      </c>
      <c r="C55787" s="69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3">
      <c r="A55788">
        <v>266213</v>
      </c>
      <c r="B55788">
        <v>1528</v>
      </c>
      <c r="C55788" s="69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3">
      <c r="A55789">
        <v>266214</v>
      </c>
      <c r="B55789">
        <v>3514</v>
      </c>
      <c r="C55789" s="69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3">
      <c r="A55790">
        <v>266221</v>
      </c>
      <c r="B55790">
        <v>1422</v>
      </c>
      <c r="C55790" s="69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3">
      <c r="A55791">
        <v>266226</v>
      </c>
      <c r="B55791">
        <v>6777</v>
      </c>
      <c r="C55791" s="69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3">
      <c r="A55792">
        <v>266229</v>
      </c>
      <c r="B55792">
        <v>9516</v>
      </c>
      <c r="C55792" s="69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3">
      <c r="A55793">
        <v>266235</v>
      </c>
      <c r="B55793">
        <v>13582</v>
      </c>
      <c r="C55793" s="69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3">
      <c r="A55794">
        <v>266236</v>
      </c>
      <c r="B55794">
        <v>8614</v>
      </c>
      <c r="C55794" s="69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3">
      <c r="A55795">
        <v>266243</v>
      </c>
      <c r="B55795">
        <v>2959</v>
      </c>
      <c r="C55795" s="69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3">
      <c r="A55796">
        <v>266249</v>
      </c>
      <c r="B55796">
        <v>8921</v>
      </c>
      <c r="C55796" s="69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3">
      <c r="A55797">
        <v>266256</v>
      </c>
      <c r="B55797">
        <v>13143</v>
      </c>
      <c r="C55797" s="69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3">
      <c r="A55798">
        <v>266263</v>
      </c>
      <c r="B55798">
        <v>3976</v>
      </c>
      <c r="C55798" s="69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3">
      <c r="A55799">
        <v>266267</v>
      </c>
      <c r="B55799">
        <v>4033</v>
      </c>
      <c r="C55799" s="69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3">
      <c r="A55800">
        <v>266269</v>
      </c>
      <c r="B55800">
        <v>4901</v>
      </c>
      <c r="C55800" s="69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3">
      <c r="A55801">
        <v>266271</v>
      </c>
      <c r="B55801">
        <v>5368</v>
      </c>
      <c r="C55801" s="69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3">
      <c r="A55802">
        <v>266277</v>
      </c>
      <c r="B55802">
        <v>11240</v>
      </c>
      <c r="C55802" s="69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3">
      <c r="A55803">
        <v>266280</v>
      </c>
      <c r="B55803">
        <v>2162</v>
      </c>
      <c r="C55803" s="69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3">
      <c r="A55804">
        <v>266287</v>
      </c>
      <c r="B55804">
        <v>10032</v>
      </c>
      <c r="C55804" s="69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3">
      <c r="A55805">
        <v>266289</v>
      </c>
      <c r="B55805">
        <v>13612</v>
      </c>
      <c r="C55805" s="69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3">
      <c r="A55806">
        <v>266295</v>
      </c>
      <c r="B55806">
        <v>3911</v>
      </c>
      <c r="C55806" s="69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3">
      <c r="A55807">
        <v>266298</v>
      </c>
      <c r="B55807">
        <v>1754</v>
      </c>
      <c r="C55807" s="69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3">
      <c r="A55808">
        <v>266304</v>
      </c>
      <c r="B55808">
        <v>4092</v>
      </c>
      <c r="C55808" s="69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3">
      <c r="A55809">
        <v>266307</v>
      </c>
      <c r="B55809">
        <v>8943</v>
      </c>
      <c r="C55809" s="69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3">
      <c r="A55810">
        <v>266309</v>
      </c>
      <c r="B55810">
        <v>255</v>
      </c>
      <c r="C55810" s="69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3">
      <c r="A55811">
        <v>266313</v>
      </c>
      <c r="B55811">
        <v>8953</v>
      </c>
      <c r="C55811" s="69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3">
      <c r="A55812">
        <v>266316</v>
      </c>
      <c r="B55812">
        <v>7535</v>
      </c>
      <c r="C55812" s="69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3">
      <c r="A55813">
        <v>266318</v>
      </c>
      <c r="B55813">
        <v>8190</v>
      </c>
      <c r="C55813" s="69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3">
      <c r="A55814">
        <v>266325</v>
      </c>
      <c r="B55814">
        <v>7593</v>
      </c>
      <c r="C55814" s="69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3">
      <c r="A55815">
        <v>266331</v>
      </c>
      <c r="B55815">
        <v>3693</v>
      </c>
      <c r="C55815" s="69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3">
      <c r="A55816">
        <v>266338</v>
      </c>
      <c r="B55816">
        <v>9749</v>
      </c>
      <c r="C55816" s="69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3">
      <c r="A55817">
        <v>266344</v>
      </c>
      <c r="B55817">
        <v>12461</v>
      </c>
      <c r="C55817" s="69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3">
      <c r="A55818">
        <v>266346</v>
      </c>
      <c r="B55818">
        <v>11447</v>
      </c>
      <c r="C55818" s="69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3">
      <c r="A55819">
        <v>266350</v>
      </c>
      <c r="B55819">
        <v>10129</v>
      </c>
      <c r="C55819" s="69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3">
      <c r="A55820">
        <v>266354</v>
      </c>
      <c r="B55820">
        <v>10773</v>
      </c>
      <c r="C55820" s="69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3">
      <c r="A55821">
        <v>266358</v>
      </c>
      <c r="B55821">
        <v>1851</v>
      </c>
      <c r="C55821" s="69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3">
      <c r="A55822">
        <v>266362</v>
      </c>
      <c r="B55822">
        <v>4313</v>
      </c>
      <c r="C55822" s="69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3">
      <c r="A55823">
        <v>266364</v>
      </c>
      <c r="B55823">
        <v>682</v>
      </c>
      <c r="C55823" s="69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3">
      <c r="A55824">
        <v>266365</v>
      </c>
      <c r="B55824">
        <v>8792</v>
      </c>
      <c r="C55824" s="69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3">
      <c r="A55825">
        <v>266370</v>
      </c>
      <c r="B55825">
        <v>431</v>
      </c>
      <c r="C55825" s="69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3">
      <c r="A55826">
        <v>266372</v>
      </c>
      <c r="B55826">
        <v>10160</v>
      </c>
      <c r="C55826" s="69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3">
      <c r="A55827">
        <v>266374</v>
      </c>
      <c r="B55827">
        <v>8613</v>
      </c>
      <c r="C55827" s="69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3">
      <c r="A55828">
        <v>266379</v>
      </c>
      <c r="B55828">
        <v>3777</v>
      </c>
      <c r="C55828" s="69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3">
      <c r="A55829">
        <v>266382</v>
      </c>
      <c r="B55829">
        <v>10318</v>
      </c>
      <c r="C55829" s="69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3">
      <c r="A55830">
        <v>266383</v>
      </c>
      <c r="B55830">
        <v>11167</v>
      </c>
      <c r="C55830" s="69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3">
      <c r="A55831">
        <v>266384</v>
      </c>
      <c r="B55831">
        <v>2291</v>
      </c>
      <c r="C55831" s="69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3">
      <c r="A55832">
        <v>266385</v>
      </c>
      <c r="B55832">
        <v>3130</v>
      </c>
      <c r="C55832" s="69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3">
      <c r="A55833">
        <v>266387</v>
      </c>
      <c r="B55833">
        <v>13766</v>
      </c>
      <c r="C55833" s="69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3">
      <c r="A55834">
        <v>266399</v>
      </c>
      <c r="B55834">
        <v>4850</v>
      </c>
      <c r="C55834" s="69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3">
      <c r="A55835">
        <v>266404</v>
      </c>
      <c r="B55835">
        <v>2720</v>
      </c>
      <c r="C55835" s="69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3">
      <c r="A55836">
        <v>266406</v>
      </c>
      <c r="B55836">
        <v>5790</v>
      </c>
      <c r="C55836" s="69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3">
      <c r="A55837">
        <v>266408</v>
      </c>
      <c r="B55837">
        <v>639</v>
      </c>
      <c r="C55837" s="69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3">
      <c r="A55838">
        <v>266411</v>
      </c>
      <c r="B55838">
        <v>4968</v>
      </c>
      <c r="C55838" s="69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3">
      <c r="A55839">
        <v>266418</v>
      </c>
      <c r="B55839">
        <v>6497</v>
      </c>
      <c r="C55839" s="69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3">
      <c r="A55840">
        <v>266419</v>
      </c>
      <c r="B55840">
        <v>11673</v>
      </c>
      <c r="C55840" s="69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3">
      <c r="A55841">
        <v>266421</v>
      </c>
      <c r="B55841">
        <v>819</v>
      </c>
      <c r="C55841" s="69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3">
      <c r="A55842">
        <v>266424</v>
      </c>
      <c r="B55842">
        <v>1895</v>
      </c>
      <c r="C55842" s="69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3">
      <c r="A55843">
        <v>266427</v>
      </c>
      <c r="B55843">
        <v>4857</v>
      </c>
      <c r="C55843" s="69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3">
      <c r="A55844">
        <v>266435</v>
      </c>
      <c r="B55844">
        <v>4268</v>
      </c>
      <c r="C55844" s="69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3">
      <c r="A55845">
        <v>266438</v>
      </c>
      <c r="B55845">
        <v>7751</v>
      </c>
      <c r="C55845" s="69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3">
      <c r="A55846">
        <v>266440</v>
      </c>
      <c r="B55846">
        <v>7361</v>
      </c>
      <c r="C55846" s="69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3">
      <c r="A55847">
        <v>266445</v>
      </c>
      <c r="B55847">
        <v>11346</v>
      </c>
      <c r="C55847" s="69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3">
      <c r="A55848">
        <v>266446</v>
      </c>
      <c r="B55848">
        <v>9476</v>
      </c>
      <c r="C55848" s="69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3">
      <c r="A55849">
        <v>266451</v>
      </c>
      <c r="B55849">
        <v>510</v>
      </c>
      <c r="C55849" s="69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3">
      <c r="A55850">
        <v>266456</v>
      </c>
      <c r="B55850">
        <v>7900</v>
      </c>
      <c r="C55850" s="69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3">
      <c r="A55851">
        <v>266462</v>
      </c>
      <c r="B55851">
        <v>7534</v>
      </c>
      <c r="C55851" s="69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3">
      <c r="A55852">
        <v>266468</v>
      </c>
      <c r="B55852">
        <v>3377</v>
      </c>
      <c r="C55852" s="69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3">
      <c r="A55853">
        <v>266474</v>
      </c>
      <c r="B55853">
        <v>4410</v>
      </c>
      <c r="C55853" s="69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3">
      <c r="A55854">
        <v>266477</v>
      </c>
      <c r="B55854">
        <v>6682</v>
      </c>
      <c r="C55854" s="69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3">
      <c r="A55855">
        <v>266478</v>
      </c>
      <c r="B55855">
        <v>9856</v>
      </c>
      <c r="C55855" s="69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3">
      <c r="A55856">
        <v>266479</v>
      </c>
      <c r="B55856">
        <v>1131</v>
      </c>
      <c r="C55856" s="69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3">
      <c r="A55857">
        <v>266480</v>
      </c>
      <c r="B55857">
        <v>9547</v>
      </c>
      <c r="C55857" s="69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3">
      <c r="A55858">
        <v>266485</v>
      </c>
      <c r="B55858">
        <v>13032</v>
      </c>
      <c r="C55858" s="69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3">
      <c r="A55859">
        <v>266487</v>
      </c>
      <c r="B55859">
        <v>4183</v>
      </c>
      <c r="C55859" s="69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3">
      <c r="A55860">
        <v>266490</v>
      </c>
      <c r="B55860">
        <v>7442</v>
      </c>
      <c r="C55860" s="69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3">
      <c r="A55861">
        <v>266495</v>
      </c>
      <c r="B55861">
        <v>12341</v>
      </c>
      <c r="C55861" s="69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3">
      <c r="A55862">
        <v>266497</v>
      </c>
      <c r="B55862">
        <v>8287</v>
      </c>
      <c r="C55862" s="69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3">
      <c r="A55863">
        <v>266504</v>
      </c>
      <c r="B55863">
        <v>1158</v>
      </c>
      <c r="C55863" s="69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3">
      <c r="A55864">
        <v>266509</v>
      </c>
      <c r="B55864">
        <v>8233</v>
      </c>
      <c r="C55864" s="69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3">
      <c r="A55865">
        <v>266511</v>
      </c>
      <c r="B55865">
        <v>4263</v>
      </c>
      <c r="C55865" s="69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3">
      <c r="A55866">
        <v>266512</v>
      </c>
      <c r="B55866">
        <v>4995</v>
      </c>
      <c r="C55866" s="69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3">
      <c r="A55867">
        <v>266516</v>
      </c>
      <c r="B55867">
        <v>3503</v>
      </c>
      <c r="C55867" s="69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3">
      <c r="A55868">
        <v>266521</v>
      </c>
      <c r="B55868">
        <v>6622</v>
      </c>
      <c r="C55868" s="69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3">
      <c r="A55869">
        <v>266522</v>
      </c>
      <c r="B55869">
        <v>3909</v>
      </c>
      <c r="C55869" s="69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3">
      <c r="A55870">
        <v>266528</v>
      </c>
      <c r="B55870">
        <v>3709</v>
      </c>
      <c r="C55870" s="69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3">
      <c r="A55871">
        <v>266533</v>
      </c>
      <c r="B55871">
        <v>10510</v>
      </c>
      <c r="C55871" s="69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3">
      <c r="A55872">
        <v>266537</v>
      </c>
      <c r="B55872">
        <v>12033</v>
      </c>
      <c r="C55872" s="69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3">
      <c r="A55873">
        <v>266543</v>
      </c>
      <c r="B55873">
        <v>9760</v>
      </c>
      <c r="C55873" s="69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3">
      <c r="A55874">
        <v>266553</v>
      </c>
      <c r="B55874">
        <v>8628</v>
      </c>
      <c r="C55874" s="69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3">
      <c r="A55875">
        <v>266555</v>
      </c>
      <c r="B55875">
        <v>11969</v>
      </c>
      <c r="C55875" s="69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3">
      <c r="A55876">
        <v>266556</v>
      </c>
      <c r="B55876">
        <v>8651</v>
      </c>
      <c r="C55876" s="69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3">
      <c r="A55877">
        <v>266557</v>
      </c>
      <c r="B55877">
        <v>7146</v>
      </c>
      <c r="C55877" s="69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3">
      <c r="A55878">
        <v>266560</v>
      </c>
      <c r="B55878">
        <v>3292</v>
      </c>
      <c r="C55878" s="69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3">
      <c r="A55879">
        <v>266566</v>
      </c>
      <c r="B55879">
        <v>2884</v>
      </c>
      <c r="C55879" s="69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3">
      <c r="A55880">
        <v>266573</v>
      </c>
      <c r="B55880">
        <v>6732</v>
      </c>
      <c r="C55880" s="69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3">
      <c r="A55881">
        <v>266579</v>
      </c>
      <c r="B55881">
        <v>2325</v>
      </c>
      <c r="C55881" s="69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3">
      <c r="A55882">
        <v>266582</v>
      </c>
      <c r="B55882">
        <v>7561</v>
      </c>
      <c r="C55882" s="69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3">
      <c r="A55883">
        <v>266595</v>
      </c>
      <c r="B55883">
        <v>3066</v>
      </c>
      <c r="C55883" s="69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3">
      <c r="A55884">
        <v>266602</v>
      </c>
      <c r="B55884">
        <v>9720</v>
      </c>
      <c r="C55884" s="69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3">
      <c r="A55885">
        <v>266609</v>
      </c>
      <c r="B55885">
        <v>12097</v>
      </c>
      <c r="C55885" s="69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3">
      <c r="A55886">
        <v>266613</v>
      </c>
      <c r="B55886">
        <v>10158</v>
      </c>
      <c r="C55886" s="69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3">
      <c r="A55887">
        <v>266615</v>
      </c>
      <c r="B55887">
        <v>2942</v>
      </c>
      <c r="C55887" s="69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3">
      <c r="A55888">
        <v>266621</v>
      </c>
      <c r="B55888">
        <v>2573</v>
      </c>
      <c r="C55888" s="69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3">
      <c r="A55889">
        <v>266626</v>
      </c>
      <c r="B55889">
        <v>10605</v>
      </c>
      <c r="C55889" s="69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3">
      <c r="A55890">
        <v>266628</v>
      </c>
      <c r="B55890">
        <v>5821</v>
      </c>
      <c r="C55890" s="69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3">
      <c r="A55891">
        <v>266634</v>
      </c>
      <c r="B55891">
        <v>9280</v>
      </c>
      <c r="C55891" s="69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3">
      <c r="A55892">
        <v>266638</v>
      </c>
      <c r="B55892">
        <v>2251</v>
      </c>
      <c r="C55892" s="69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3">
      <c r="A55893">
        <v>266639</v>
      </c>
      <c r="B55893">
        <v>11769</v>
      </c>
      <c r="C55893" s="69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3">
      <c r="A55894">
        <v>266643</v>
      </c>
      <c r="B55894">
        <v>9817</v>
      </c>
      <c r="C55894" s="69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3">
      <c r="A55895">
        <v>266645</v>
      </c>
      <c r="B55895">
        <v>6268</v>
      </c>
      <c r="C55895" s="69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3">
      <c r="A55896">
        <v>266648</v>
      </c>
      <c r="B55896">
        <v>9243</v>
      </c>
      <c r="C55896" s="69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3">
      <c r="A55897">
        <v>266654</v>
      </c>
      <c r="B55897">
        <v>7099</v>
      </c>
      <c r="C55897" s="69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3">
      <c r="A55898">
        <v>266661</v>
      </c>
      <c r="B55898">
        <v>11920</v>
      </c>
      <c r="C55898" s="69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3">
      <c r="A55899">
        <v>266663</v>
      </c>
      <c r="B55899">
        <v>4145</v>
      </c>
      <c r="C55899" s="69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3">
      <c r="A55900">
        <v>266679</v>
      </c>
      <c r="B55900">
        <v>8834</v>
      </c>
      <c r="C55900" s="69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3">
      <c r="A55901">
        <v>266683</v>
      </c>
      <c r="B55901">
        <v>11677</v>
      </c>
      <c r="C55901" s="69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3">
      <c r="A55902">
        <v>266686</v>
      </c>
      <c r="B55902">
        <v>5699</v>
      </c>
      <c r="C55902" s="69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3">
      <c r="A55903">
        <v>266690</v>
      </c>
      <c r="B55903">
        <v>6944</v>
      </c>
      <c r="C55903" s="69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3">
      <c r="A55904">
        <v>266694</v>
      </c>
      <c r="B55904">
        <v>9927</v>
      </c>
      <c r="C55904" s="69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3">
      <c r="A55905">
        <v>266700</v>
      </c>
      <c r="B55905">
        <v>8953</v>
      </c>
      <c r="C55905" s="69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3">
      <c r="A55906">
        <v>266709</v>
      </c>
      <c r="B55906">
        <v>7275</v>
      </c>
      <c r="C55906" s="69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3">
      <c r="A55907">
        <v>266712</v>
      </c>
      <c r="B55907">
        <v>4869</v>
      </c>
      <c r="C55907" s="69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3">
      <c r="A55908">
        <v>266716</v>
      </c>
      <c r="B55908">
        <v>2942</v>
      </c>
      <c r="C55908" s="69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3">
      <c r="A55909">
        <v>266723</v>
      </c>
      <c r="B55909">
        <v>8758</v>
      </c>
      <c r="C55909" s="69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3">
      <c r="A55910">
        <v>266728</v>
      </c>
      <c r="B55910">
        <v>9984</v>
      </c>
      <c r="C55910" s="69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3">
      <c r="A55911">
        <v>266732</v>
      </c>
      <c r="B55911">
        <v>13680</v>
      </c>
      <c r="C55911" s="69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3">
      <c r="A55912">
        <v>266737</v>
      </c>
      <c r="B55912">
        <v>9654</v>
      </c>
      <c r="C55912" s="69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3">
      <c r="A55913">
        <v>266741</v>
      </c>
      <c r="B55913">
        <v>2118</v>
      </c>
      <c r="C55913" s="69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3">
      <c r="A55914">
        <v>266743</v>
      </c>
      <c r="B55914">
        <v>3148</v>
      </c>
      <c r="C55914" s="69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3">
      <c r="A55915">
        <v>266751</v>
      </c>
      <c r="B55915">
        <v>7648</v>
      </c>
      <c r="C55915" s="69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3">
      <c r="A55916">
        <v>266755</v>
      </c>
      <c r="B55916">
        <v>2548</v>
      </c>
      <c r="C55916" s="69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3">
      <c r="A55917">
        <v>266759</v>
      </c>
      <c r="B55917">
        <v>6535</v>
      </c>
      <c r="C55917" s="69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3">
      <c r="A55918">
        <v>266764</v>
      </c>
      <c r="B55918">
        <v>320</v>
      </c>
      <c r="C55918" s="69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3">
      <c r="A55919">
        <v>266771</v>
      </c>
      <c r="B55919">
        <v>9594</v>
      </c>
      <c r="C55919" s="69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3">
      <c r="A55920">
        <v>266776</v>
      </c>
      <c r="B55920">
        <v>2806</v>
      </c>
      <c r="C55920" s="69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3">
      <c r="A55921">
        <v>266783</v>
      </c>
      <c r="B55921">
        <v>944</v>
      </c>
      <c r="C55921" s="69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3">
      <c r="A55922">
        <v>266784</v>
      </c>
      <c r="B55922">
        <v>10513</v>
      </c>
      <c r="C55922" s="69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3">
      <c r="A55923">
        <v>266785</v>
      </c>
      <c r="B55923">
        <v>2162</v>
      </c>
      <c r="C55923" s="69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3">
      <c r="A55924">
        <v>266792</v>
      </c>
      <c r="B55924">
        <v>4268</v>
      </c>
      <c r="C55924" s="69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3">
      <c r="A55925">
        <v>266799</v>
      </c>
      <c r="B55925">
        <v>3741</v>
      </c>
      <c r="C55925" s="69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3">
      <c r="A55926">
        <v>266804</v>
      </c>
      <c r="B55926">
        <v>10356</v>
      </c>
      <c r="C55926" s="69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3">
      <c r="A55927">
        <v>266805</v>
      </c>
      <c r="B55927">
        <v>6919</v>
      </c>
      <c r="C55927" s="69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3">
      <c r="A55928">
        <v>266810</v>
      </c>
      <c r="B55928">
        <v>3511</v>
      </c>
      <c r="C55928" s="69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3">
      <c r="A55929">
        <v>266813</v>
      </c>
      <c r="B55929">
        <v>8877</v>
      </c>
      <c r="C55929" s="69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3">
      <c r="A55930">
        <v>266816</v>
      </c>
      <c r="B55930">
        <v>8480</v>
      </c>
      <c r="C55930" s="69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3">
      <c r="A55931">
        <v>266820</v>
      </c>
      <c r="B55931">
        <v>8589</v>
      </c>
      <c r="C55931" s="69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3">
      <c r="A55932">
        <v>266824</v>
      </c>
      <c r="B55932">
        <v>2156</v>
      </c>
      <c r="C55932" s="69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3">
      <c r="A55933">
        <v>266831</v>
      </c>
      <c r="B55933">
        <v>2724</v>
      </c>
      <c r="C55933" s="69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3">
      <c r="A55934">
        <v>266833</v>
      </c>
      <c r="B55934">
        <v>1584</v>
      </c>
      <c r="C55934" s="69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3">
      <c r="A55935">
        <v>266836</v>
      </c>
      <c r="B55935">
        <v>2484</v>
      </c>
      <c r="C55935" s="69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3">
      <c r="A55936">
        <v>266841</v>
      </c>
      <c r="B55936">
        <v>2474</v>
      </c>
      <c r="C55936" s="69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3">
      <c r="A55937">
        <v>266843</v>
      </c>
      <c r="B55937">
        <v>9333</v>
      </c>
      <c r="C55937" s="69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3">
      <c r="A55938">
        <v>266849</v>
      </c>
      <c r="B55938">
        <v>9984</v>
      </c>
      <c r="C55938" s="69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3">
      <c r="A55939">
        <v>266854</v>
      </c>
      <c r="B55939">
        <v>9289</v>
      </c>
      <c r="C55939" s="69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3">
      <c r="A55940">
        <v>266858</v>
      </c>
      <c r="B55940">
        <v>7416</v>
      </c>
      <c r="C55940" s="69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3">
      <c r="A55941">
        <v>266860</v>
      </c>
      <c r="B55941">
        <v>4850</v>
      </c>
      <c r="C55941" s="69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3">
      <c r="A55942">
        <v>266865</v>
      </c>
      <c r="B55942">
        <v>5894</v>
      </c>
      <c r="C55942" s="69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3">
      <c r="A55943">
        <v>266868</v>
      </c>
      <c r="B55943">
        <v>12006</v>
      </c>
      <c r="C55943" s="69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3">
      <c r="A55944">
        <v>266873</v>
      </c>
      <c r="B55944">
        <v>10273</v>
      </c>
      <c r="C55944" s="69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3">
      <c r="A55945">
        <v>266884</v>
      </c>
      <c r="B55945">
        <v>251</v>
      </c>
      <c r="C55945" s="69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3">
      <c r="A55946">
        <v>266890</v>
      </c>
      <c r="B55946">
        <v>762</v>
      </c>
      <c r="C55946" s="69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3">
      <c r="A55947">
        <v>266897</v>
      </c>
      <c r="B55947">
        <v>5175</v>
      </c>
      <c r="C55947" s="69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3">
      <c r="A55948">
        <v>266904</v>
      </c>
      <c r="B55948">
        <v>9578</v>
      </c>
      <c r="C55948" s="69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3">
      <c r="A55949">
        <v>266906</v>
      </c>
      <c r="B55949">
        <v>13679</v>
      </c>
      <c r="C55949" s="69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3">
      <c r="A55950">
        <v>266909</v>
      </c>
      <c r="B55950">
        <v>6909</v>
      </c>
      <c r="C55950" s="69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3">
      <c r="A55951">
        <v>266913</v>
      </c>
      <c r="B55951">
        <v>6935</v>
      </c>
      <c r="C55951" s="69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3">
      <c r="A55952">
        <v>266919</v>
      </c>
      <c r="B55952">
        <v>8955</v>
      </c>
      <c r="C55952" s="69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3">
      <c r="A55953">
        <v>266926</v>
      </c>
      <c r="B55953">
        <v>7662</v>
      </c>
      <c r="C55953" s="69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3">
      <c r="A55954">
        <v>266928</v>
      </c>
      <c r="B55954">
        <v>13766</v>
      </c>
      <c r="C55954" s="69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3">
      <c r="A55955">
        <v>266932</v>
      </c>
      <c r="B55955">
        <v>9594</v>
      </c>
      <c r="C55955" s="69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3">
      <c r="A55956">
        <v>266937</v>
      </c>
      <c r="B55956">
        <v>2214</v>
      </c>
      <c r="C55956" s="69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3">
      <c r="A55957">
        <v>266940</v>
      </c>
      <c r="B55957">
        <v>7794</v>
      </c>
      <c r="C55957" s="69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3">
      <c r="A55958">
        <v>266946</v>
      </c>
      <c r="B55958">
        <v>5300</v>
      </c>
      <c r="C55958" s="69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3">
      <c r="A55959">
        <v>266953</v>
      </c>
      <c r="B55959">
        <v>4486</v>
      </c>
      <c r="C55959" s="69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3">
      <c r="A55960">
        <v>266956</v>
      </c>
      <c r="B55960">
        <v>10205</v>
      </c>
      <c r="C55960" s="69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3">
      <c r="A55961">
        <v>266960</v>
      </c>
      <c r="B55961">
        <v>2091</v>
      </c>
      <c r="C55961" s="69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3">
      <c r="A55962">
        <v>266966</v>
      </c>
      <c r="B55962">
        <v>7211</v>
      </c>
      <c r="C55962" s="69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3">
      <c r="A55963">
        <v>266970</v>
      </c>
      <c r="B55963">
        <v>13865</v>
      </c>
      <c r="C55963" s="69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3">
      <c r="A55964">
        <v>266974</v>
      </c>
      <c r="B55964">
        <v>2913</v>
      </c>
      <c r="C55964" s="69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3">
      <c r="A55965">
        <v>266981</v>
      </c>
      <c r="B55965">
        <v>6904</v>
      </c>
      <c r="C55965" s="69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3">
      <c r="A55966">
        <v>266994</v>
      </c>
      <c r="B55966">
        <v>4223</v>
      </c>
      <c r="C55966" s="69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3">
      <c r="A55967">
        <v>266999</v>
      </c>
      <c r="B55967">
        <v>12010</v>
      </c>
      <c r="C55967" s="69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3">
      <c r="A55968">
        <v>267002</v>
      </c>
      <c r="B55968">
        <v>2127</v>
      </c>
      <c r="C55968" s="69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3">
      <c r="A55969">
        <v>267009</v>
      </c>
      <c r="B55969">
        <v>3911</v>
      </c>
      <c r="C55969" s="69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3">
      <c r="A55970">
        <v>267017</v>
      </c>
      <c r="B55970">
        <v>6751</v>
      </c>
      <c r="C55970" s="69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3">
      <c r="A55971">
        <v>267024</v>
      </c>
      <c r="B55971">
        <v>6935</v>
      </c>
      <c r="C55971" s="69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3">
      <c r="A55972">
        <v>267030</v>
      </c>
      <c r="B55972">
        <v>3270</v>
      </c>
      <c r="C55972" s="69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3">
      <c r="A55973">
        <v>267032</v>
      </c>
      <c r="B55973">
        <v>5286</v>
      </c>
      <c r="C55973" s="69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3">
      <c r="A55974">
        <v>267045</v>
      </c>
      <c r="B55974">
        <v>13240</v>
      </c>
      <c r="C55974" s="69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3">
      <c r="A55975">
        <v>267052</v>
      </c>
      <c r="B55975">
        <v>5663</v>
      </c>
      <c r="C55975" s="69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3">
      <c r="A55976">
        <v>267054</v>
      </c>
      <c r="B55976">
        <v>2421</v>
      </c>
      <c r="C55976" s="69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3">
      <c r="A55977">
        <v>267059</v>
      </c>
      <c r="B55977">
        <v>9195</v>
      </c>
      <c r="C55977" s="69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3">
      <c r="A55978">
        <v>267061</v>
      </c>
      <c r="B55978">
        <v>12462</v>
      </c>
      <c r="C55978" s="69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3">
      <c r="A55979">
        <v>267067</v>
      </c>
      <c r="B55979">
        <v>6356</v>
      </c>
      <c r="C55979" s="69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3">
      <c r="A55980">
        <v>267073</v>
      </c>
      <c r="B55980">
        <v>4267</v>
      </c>
      <c r="C55980" s="69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3">
      <c r="A55981">
        <v>267074</v>
      </c>
      <c r="B55981">
        <v>10525</v>
      </c>
      <c r="C55981" s="69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3">
      <c r="A55982">
        <v>267078</v>
      </c>
      <c r="B55982">
        <v>10906</v>
      </c>
      <c r="C55982" s="69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3">
      <c r="A55983">
        <v>267083</v>
      </c>
      <c r="B55983">
        <v>677</v>
      </c>
      <c r="C55983" s="69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3">
      <c r="A55984">
        <v>267090</v>
      </c>
      <c r="B55984">
        <v>7026</v>
      </c>
      <c r="C55984" s="69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3">
      <c r="A55985">
        <v>267092</v>
      </c>
      <c r="B55985">
        <v>3911</v>
      </c>
      <c r="C55985" s="69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3">
      <c r="A55986">
        <v>267095</v>
      </c>
      <c r="B55986">
        <v>13769</v>
      </c>
      <c r="C55986" s="69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3">
      <c r="A55987">
        <v>267097</v>
      </c>
      <c r="B55987">
        <v>10146</v>
      </c>
      <c r="C55987" s="69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3">
      <c r="A55988">
        <v>267099</v>
      </c>
      <c r="B55988">
        <v>3884</v>
      </c>
      <c r="C55988" s="69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3">
      <c r="A55989">
        <v>267105</v>
      </c>
      <c r="B55989">
        <v>7662</v>
      </c>
      <c r="C55989" s="69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3">
      <c r="A55990">
        <v>267107</v>
      </c>
      <c r="B55990">
        <v>13766</v>
      </c>
      <c r="C55990" s="69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3">
      <c r="A55991">
        <v>267109</v>
      </c>
      <c r="B55991">
        <v>10474</v>
      </c>
      <c r="C55991" s="69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3">
      <c r="A55992">
        <v>267113</v>
      </c>
      <c r="B55992">
        <v>13450</v>
      </c>
      <c r="C55992" s="69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3">
      <c r="A55993">
        <v>267115</v>
      </c>
      <c r="B55993">
        <v>2827</v>
      </c>
      <c r="C55993" s="69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3">
      <c r="A55994">
        <v>267116</v>
      </c>
      <c r="B55994">
        <v>4727</v>
      </c>
      <c r="C55994" s="69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3">
      <c r="A55995">
        <v>267126</v>
      </c>
      <c r="B55995">
        <v>7787</v>
      </c>
      <c r="C55995" s="69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3">
      <c r="A55996">
        <v>267132</v>
      </c>
      <c r="B55996">
        <v>10525</v>
      </c>
      <c r="C55996" s="69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3">
      <c r="A55997">
        <v>267136</v>
      </c>
      <c r="B55997">
        <v>5074</v>
      </c>
      <c r="C55997" s="69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3">
      <c r="A55998">
        <v>267140</v>
      </c>
      <c r="B55998">
        <v>12447</v>
      </c>
      <c r="C55998" s="69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3">
      <c r="A55999">
        <v>267145</v>
      </c>
      <c r="B55999">
        <v>3404</v>
      </c>
      <c r="C55999" s="69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3">
      <c r="A56000">
        <v>267151</v>
      </c>
      <c r="B56000">
        <v>2990</v>
      </c>
      <c r="C56000" s="69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3">
      <c r="A56001">
        <v>267155</v>
      </c>
      <c r="B56001">
        <v>13493</v>
      </c>
      <c r="C56001" s="69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3">
      <c r="A56002">
        <v>267157</v>
      </c>
      <c r="B56002">
        <v>4372</v>
      </c>
      <c r="C56002" s="69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3">
      <c r="A56003">
        <v>267159</v>
      </c>
      <c r="B56003">
        <v>9733</v>
      </c>
      <c r="C56003" s="69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3">
      <c r="A56004">
        <v>267162</v>
      </c>
      <c r="B56004">
        <v>5300</v>
      </c>
      <c r="C56004" s="69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3">
      <c r="A56005">
        <v>267169</v>
      </c>
      <c r="B56005">
        <v>10155</v>
      </c>
      <c r="C56005" s="69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3">
      <c r="A56006">
        <v>267170</v>
      </c>
      <c r="B56006">
        <v>8061</v>
      </c>
      <c r="C56006" s="69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3">
      <c r="A56007">
        <v>267175</v>
      </c>
      <c r="B56007">
        <v>166</v>
      </c>
      <c r="C56007" s="69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3">
      <c r="A56008">
        <v>267178</v>
      </c>
      <c r="B56008">
        <v>8236</v>
      </c>
      <c r="C56008" s="69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3">
      <c r="A56009">
        <v>267179</v>
      </c>
      <c r="B56009">
        <v>5493</v>
      </c>
      <c r="C56009" s="69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3">
      <c r="A56010">
        <v>267186</v>
      </c>
      <c r="B56010">
        <v>4223</v>
      </c>
      <c r="C56010" s="69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3">
      <c r="A56011">
        <v>267193</v>
      </c>
      <c r="B56011">
        <v>11733</v>
      </c>
      <c r="C56011" s="69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3">
      <c r="A56012">
        <v>267199</v>
      </c>
      <c r="B56012">
        <v>11682</v>
      </c>
      <c r="C56012" s="69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3">
      <c r="A56013">
        <v>267205</v>
      </c>
      <c r="B56013">
        <v>2724</v>
      </c>
      <c r="C56013" s="69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3">
      <c r="A56014">
        <v>267217</v>
      </c>
      <c r="B56014">
        <v>5137</v>
      </c>
      <c r="C56014" s="69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3">
      <c r="A56015">
        <v>267223</v>
      </c>
      <c r="B56015">
        <v>4896</v>
      </c>
      <c r="C56015" s="69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3">
      <c r="A56016">
        <v>267225</v>
      </c>
      <c r="B56016">
        <v>3511</v>
      </c>
      <c r="C56016" s="69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3">
      <c r="A56017">
        <v>267228</v>
      </c>
      <c r="B56017">
        <v>3721</v>
      </c>
      <c r="C56017" s="69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3">
      <c r="A56018">
        <v>267235</v>
      </c>
      <c r="B56018">
        <v>4470</v>
      </c>
      <c r="C56018" s="69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3">
      <c r="A56019">
        <v>267236</v>
      </c>
      <c r="B56019">
        <v>2430</v>
      </c>
      <c r="C56019" s="69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3">
      <c r="A56020">
        <v>267242</v>
      </c>
      <c r="B56020">
        <v>168</v>
      </c>
      <c r="C56020" s="69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3">
      <c r="A56021">
        <v>267248</v>
      </c>
      <c r="B56021">
        <v>8979</v>
      </c>
      <c r="C56021" s="69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3">
      <c r="A56022">
        <v>267250</v>
      </c>
      <c r="B56022">
        <v>6268</v>
      </c>
      <c r="C56022" s="69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3">
      <c r="A56023">
        <v>267255</v>
      </c>
      <c r="B56023">
        <v>13940</v>
      </c>
      <c r="C56023" s="69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3">
      <c r="A56024">
        <v>267257</v>
      </c>
      <c r="B56024">
        <v>1080</v>
      </c>
      <c r="C56024" s="69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3">
      <c r="A56025">
        <v>267262</v>
      </c>
      <c r="B56025">
        <v>2942</v>
      </c>
      <c r="C56025" s="69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3">
      <c r="A56026">
        <v>267269</v>
      </c>
      <c r="B56026">
        <v>1718</v>
      </c>
      <c r="C56026" s="69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3">
      <c r="A56027">
        <v>267275</v>
      </c>
      <c r="B56027">
        <v>1281</v>
      </c>
      <c r="C56027" s="69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3">
      <c r="A56028">
        <v>267279</v>
      </c>
      <c r="B56028">
        <v>4580</v>
      </c>
      <c r="C56028" s="69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3">
      <c r="A56029">
        <v>267282</v>
      </c>
      <c r="B56029">
        <v>13562</v>
      </c>
      <c r="C56029" s="69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3">
      <c r="A56030">
        <v>267284</v>
      </c>
      <c r="B56030">
        <v>4432</v>
      </c>
      <c r="C56030" s="69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3">
      <c r="A56031">
        <v>267285</v>
      </c>
      <c r="B56031">
        <v>9710</v>
      </c>
      <c r="C56031" s="69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3">
      <c r="A56032">
        <v>267289</v>
      </c>
      <c r="B56032">
        <v>8568</v>
      </c>
      <c r="C56032" s="69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3">
      <c r="A56033">
        <v>267294</v>
      </c>
      <c r="B56033">
        <v>2709</v>
      </c>
      <c r="C56033" s="69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3">
      <c r="A56034">
        <v>267295</v>
      </c>
      <c r="B56034">
        <v>8557</v>
      </c>
      <c r="C56034" s="69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3">
      <c r="A56035">
        <v>267299</v>
      </c>
      <c r="B56035">
        <v>8557</v>
      </c>
      <c r="C56035" s="69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3">
      <c r="A56036">
        <v>267306</v>
      </c>
      <c r="B56036">
        <v>6732</v>
      </c>
      <c r="C56036" s="69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3">
      <c r="A56037">
        <v>267308</v>
      </c>
      <c r="B56037">
        <v>9450</v>
      </c>
      <c r="C56037" s="69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3">
      <c r="A56038">
        <v>267311</v>
      </c>
      <c r="B56038">
        <v>9476</v>
      </c>
      <c r="C56038" s="69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3">
      <c r="A56039">
        <v>267314</v>
      </c>
      <c r="B56039">
        <v>2548</v>
      </c>
      <c r="C56039" s="69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3">
      <c r="A56040">
        <v>267318</v>
      </c>
      <c r="B56040">
        <v>2567</v>
      </c>
      <c r="C56040" s="69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3">
      <c r="A56041">
        <v>267323</v>
      </c>
      <c r="B56041">
        <v>11892</v>
      </c>
      <c r="C56041" s="69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3">
      <c r="A56042">
        <v>267325</v>
      </c>
      <c r="B56042">
        <v>1049</v>
      </c>
      <c r="C56042" s="69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3">
      <c r="A56043">
        <v>267330</v>
      </c>
      <c r="B56043">
        <v>8509</v>
      </c>
      <c r="C56043" s="69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3">
      <c r="A56044">
        <v>267332</v>
      </c>
      <c r="B56044">
        <v>12515</v>
      </c>
      <c r="C56044" s="69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3">
      <c r="A56045">
        <v>267336</v>
      </c>
      <c r="B56045">
        <v>3024</v>
      </c>
      <c r="C56045" s="69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3">
      <c r="A56046">
        <v>267341</v>
      </c>
      <c r="B56046">
        <v>7720</v>
      </c>
      <c r="C56046" s="69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3">
      <c r="A56047">
        <v>267346</v>
      </c>
      <c r="B56047">
        <v>4644</v>
      </c>
      <c r="C56047" s="69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3">
      <c r="A56048">
        <v>267347</v>
      </c>
      <c r="B56048">
        <v>10361</v>
      </c>
      <c r="C56048" s="69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3">
      <c r="A56049">
        <v>267353</v>
      </c>
      <c r="B56049">
        <v>897</v>
      </c>
      <c r="C56049" s="69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3">
      <c r="A56050">
        <v>267359</v>
      </c>
      <c r="B56050">
        <v>8810</v>
      </c>
      <c r="C56050" s="69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3">
      <c r="A56051">
        <v>267361</v>
      </c>
      <c r="B56051">
        <v>1337</v>
      </c>
      <c r="C56051" s="69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3">
      <c r="A56052">
        <v>267363</v>
      </c>
      <c r="B56052">
        <v>13769</v>
      </c>
      <c r="C56052" s="69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3">
      <c r="A56053">
        <v>267366</v>
      </c>
      <c r="B56053">
        <v>112</v>
      </c>
      <c r="C56053" s="69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3">
      <c r="A56054">
        <v>267370</v>
      </c>
      <c r="B56054">
        <v>5157</v>
      </c>
      <c r="C56054" s="69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3">
      <c r="A56055">
        <v>267377</v>
      </c>
      <c r="B56055">
        <v>4964</v>
      </c>
      <c r="C56055" s="69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3">
      <c r="A56056">
        <v>267382</v>
      </c>
      <c r="B56056">
        <v>11995</v>
      </c>
      <c r="C56056" s="69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3">
      <c r="A56057">
        <v>267384</v>
      </c>
      <c r="B56057">
        <v>9035</v>
      </c>
      <c r="C56057" s="69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3">
      <c r="A56058">
        <v>267391</v>
      </c>
      <c r="B56058">
        <v>1521</v>
      </c>
      <c r="C56058" s="69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3">
      <c r="A56059">
        <v>267398</v>
      </c>
      <c r="B56059">
        <v>4372</v>
      </c>
      <c r="C56059" s="69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3">
      <c r="A56060">
        <v>267401</v>
      </c>
      <c r="B56060">
        <v>2537</v>
      </c>
      <c r="C56060" s="69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3">
      <c r="A56061">
        <v>267404</v>
      </c>
      <c r="B56061">
        <v>9547</v>
      </c>
      <c r="C56061" s="69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3">
      <c r="A56062">
        <v>267406</v>
      </c>
      <c r="B56062">
        <v>2586</v>
      </c>
      <c r="C56062" s="69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3">
      <c r="A56063">
        <v>267411</v>
      </c>
      <c r="B56063">
        <v>4113</v>
      </c>
      <c r="C56063" s="69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3">
      <c r="A56064">
        <v>267415</v>
      </c>
      <c r="B56064">
        <v>13855</v>
      </c>
      <c r="C56064" s="69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3">
      <c r="A56065">
        <v>267420</v>
      </c>
      <c r="B56065">
        <v>5453</v>
      </c>
      <c r="C56065" s="69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3">
      <c r="A56066">
        <v>267421</v>
      </c>
      <c r="B56066">
        <v>3817</v>
      </c>
      <c r="C56066" s="69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3">
      <c r="A56067">
        <v>267427</v>
      </c>
      <c r="B56067">
        <v>10899</v>
      </c>
      <c r="C56067" s="69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3">
      <c r="A56068">
        <v>267428</v>
      </c>
      <c r="B56068">
        <v>2445</v>
      </c>
      <c r="C56068" s="69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3">
      <c r="A56069">
        <v>267430</v>
      </c>
      <c r="B56069">
        <v>12168</v>
      </c>
      <c r="C56069" s="69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3">
      <c r="A56070">
        <v>267434</v>
      </c>
      <c r="B56070">
        <v>2194</v>
      </c>
      <c r="C56070" s="69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3">
      <c r="A56071">
        <v>267437</v>
      </c>
      <c r="B56071">
        <v>10471</v>
      </c>
      <c r="C56071" s="69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3">
      <c r="A56072">
        <v>267440</v>
      </c>
      <c r="B56072">
        <v>2827</v>
      </c>
      <c r="C56072" s="69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3">
      <c r="A56073">
        <v>267446</v>
      </c>
      <c r="B56073">
        <v>5600</v>
      </c>
      <c r="C56073" s="69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3">
      <c r="A56074">
        <v>267450</v>
      </c>
      <c r="B56074">
        <v>8406</v>
      </c>
      <c r="C56074" s="69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3">
      <c r="A56075">
        <v>267452</v>
      </c>
      <c r="B56075">
        <v>11944</v>
      </c>
      <c r="C56075" s="69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3">
      <c r="A56076">
        <v>267453</v>
      </c>
      <c r="B56076">
        <v>11062</v>
      </c>
      <c r="C56076" s="69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3">
      <c r="A56077">
        <v>267459</v>
      </c>
      <c r="B56077">
        <v>8247</v>
      </c>
      <c r="C56077" s="69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3">
      <c r="A56078">
        <v>267461</v>
      </c>
      <c r="B56078">
        <v>11769</v>
      </c>
      <c r="C56078" s="69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3">
      <c r="A56079">
        <v>267467</v>
      </c>
      <c r="B56079">
        <v>10146</v>
      </c>
      <c r="C56079" s="69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3">
      <c r="A56080">
        <v>267473</v>
      </c>
      <c r="B56080">
        <v>2801</v>
      </c>
      <c r="C56080" s="69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3">
      <c r="A56081">
        <v>267477</v>
      </c>
      <c r="B56081">
        <v>4183</v>
      </c>
      <c r="C56081" s="69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3">
      <c r="A56082">
        <v>267478</v>
      </c>
      <c r="B56082">
        <v>8649</v>
      </c>
      <c r="C56082" s="69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3">
      <c r="A56083">
        <v>267481</v>
      </c>
      <c r="B56083">
        <v>12990</v>
      </c>
      <c r="C56083" s="69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3">
      <c r="A56084">
        <v>267484</v>
      </c>
      <c r="B56084">
        <v>11303</v>
      </c>
      <c r="C56084" s="69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3">
      <c r="A56085">
        <v>267486</v>
      </c>
      <c r="B56085">
        <v>13680</v>
      </c>
      <c r="C56085" s="69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3">
      <c r="A56086">
        <v>267488</v>
      </c>
      <c r="B56086">
        <v>12053</v>
      </c>
      <c r="C56086" s="69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3">
      <c r="A56087">
        <v>267490</v>
      </c>
      <c r="B56087">
        <v>12329</v>
      </c>
      <c r="C56087" s="69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3">
      <c r="A56088">
        <v>267495</v>
      </c>
      <c r="B56088">
        <v>12154</v>
      </c>
      <c r="C56088" s="69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3">
      <c r="A56089">
        <v>267503</v>
      </c>
      <c r="B56089">
        <v>13118</v>
      </c>
      <c r="C56089" s="69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3">
      <c r="A56090">
        <v>267512</v>
      </c>
      <c r="B56090">
        <v>7486</v>
      </c>
      <c r="C56090" s="69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3">
      <c r="A56091">
        <v>267518</v>
      </c>
      <c r="B56091">
        <v>218</v>
      </c>
      <c r="C56091" s="69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3">
      <c r="A56092">
        <v>267519</v>
      </c>
      <c r="B56092">
        <v>2437</v>
      </c>
      <c r="C56092" s="69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3">
      <c r="A56093">
        <v>267523</v>
      </c>
      <c r="B56093">
        <v>6590</v>
      </c>
      <c r="C56093" s="69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3">
      <c r="A56094">
        <v>267526</v>
      </c>
      <c r="B56094">
        <v>7534</v>
      </c>
      <c r="C56094" s="69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3">
      <c r="A56095">
        <v>267531</v>
      </c>
      <c r="B56095">
        <v>1342</v>
      </c>
      <c r="C56095" s="69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3">
      <c r="A56096">
        <v>267535</v>
      </c>
      <c r="B56096">
        <v>1695</v>
      </c>
      <c r="C56096" s="69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3">
      <c r="A56097">
        <v>267541</v>
      </c>
      <c r="B56097">
        <v>5010</v>
      </c>
      <c r="C56097" s="69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3">
      <c r="A56098">
        <v>267542</v>
      </c>
      <c r="B56098">
        <v>11447</v>
      </c>
      <c r="C56098" s="69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3">
      <c r="A56099">
        <v>267549</v>
      </c>
      <c r="B56099">
        <v>12419</v>
      </c>
      <c r="C56099" s="69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3">
      <c r="A56100">
        <v>267554</v>
      </c>
      <c r="B56100">
        <v>13978</v>
      </c>
      <c r="C56100" s="69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3">
      <c r="A56101">
        <v>267556</v>
      </c>
      <c r="B56101">
        <v>3351</v>
      </c>
      <c r="C56101" s="69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3">
      <c r="A56102">
        <v>267558</v>
      </c>
      <c r="B56102">
        <v>6699</v>
      </c>
      <c r="C56102" s="69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3">
      <c r="A56103">
        <v>267560</v>
      </c>
      <c r="B56103">
        <v>12173</v>
      </c>
      <c r="C56103" s="69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3">
      <c r="A56104">
        <v>267568</v>
      </c>
      <c r="B56104">
        <v>9630</v>
      </c>
      <c r="C56104" s="69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3">
      <c r="A56105">
        <v>267573</v>
      </c>
      <c r="B56105">
        <v>8979</v>
      </c>
      <c r="C56105" s="69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3">
      <c r="A56106">
        <v>267576</v>
      </c>
      <c r="B56106">
        <v>5475</v>
      </c>
      <c r="C56106" s="69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3">
      <c r="A56107">
        <v>267578</v>
      </c>
      <c r="B56107">
        <v>446</v>
      </c>
      <c r="C56107" s="69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3">
      <c r="A56108">
        <v>267579</v>
      </c>
      <c r="B56108">
        <v>2206</v>
      </c>
      <c r="C56108" s="69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3">
      <c r="A56109">
        <v>267580</v>
      </c>
      <c r="B56109">
        <v>3990</v>
      </c>
      <c r="C56109" s="69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3">
      <c r="A56110">
        <v>267586</v>
      </c>
      <c r="B56110">
        <v>8220</v>
      </c>
      <c r="C56110" s="69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3">
      <c r="A56111">
        <v>267587</v>
      </c>
      <c r="B56111">
        <v>6182</v>
      </c>
      <c r="C56111" s="69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3">
      <c r="A56112">
        <v>267592</v>
      </c>
      <c r="B56112">
        <v>12005</v>
      </c>
      <c r="C56112" s="69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3">
      <c r="A56113">
        <v>267594</v>
      </c>
      <c r="B56113">
        <v>12177</v>
      </c>
      <c r="C56113" s="69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3">
      <c r="A56114">
        <v>267596</v>
      </c>
      <c r="B56114">
        <v>6099</v>
      </c>
      <c r="C56114" s="69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3">
      <c r="A56115">
        <v>267600</v>
      </c>
      <c r="B56115">
        <v>6068</v>
      </c>
      <c r="C56115" s="69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3">
      <c r="A56116">
        <v>267612</v>
      </c>
      <c r="B56116">
        <v>7211</v>
      </c>
      <c r="C56116" s="69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3">
      <c r="A56117">
        <v>267617</v>
      </c>
      <c r="B56117">
        <v>7816</v>
      </c>
      <c r="C56117" s="69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3">
      <c r="A56118">
        <v>267621</v>
      </c>
      <c r="B56118">
        <v>3488</v>
      </c>
      <c r="C56118" s="69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3">
      <c r="A56119">
        <v>267622</v>
      </c>
      <c r="B56119">
        <v>10549</v>
      </c>
      <c r="C56119" s="69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3">
      <c r="A56120">
        <v>267629</v>
      </c>
      <c r="B56120">
        <v>5051</v>
      </c>
      <c r="C56120" s="69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3">
      <c r="A56121">
        <v>267635</v>
      </c>
      <c r="B56121">
        <v>4348</v>
      </c>
      <c r="C56121" s="69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3">
      <c r="A56122">
        <v>267642</v>
      </c>
      <c r="B56122">
        <v>11359</v>
      </c>
      <c r="C56122" s="69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3">
      <c r="A56123">
        <v>267644</v>
      </c>
      <c r="B56123">
        <v>5574</v>
      </c>
      <c r="C56123" s="69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3">
      <c r="A56124">
        <v>267645</v>
      </c>
      <c r="B56124">
        <v>2527</v>
      </c>
      <c r="C56124" s="69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3">
      <c r="A56125">
        <v>267647</v>
      </c>
      <c r="B56125">
        <v>6550</v>
      </c>
      <c r="C56125" s="69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3">
      <c r="A56126">
        <v>267648</v>
      </c>
      <c r="B56126">
        <v>10248</v>
      </c>
      <c r="C56126" s="69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3">
      <c r="A56127">
        <v>267655</v>
      </c>
      <c r="B56127">
        <v>1369</v>
      </c>
      <c r="C56127" s="69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3">
      <c r="A56128">
        <v>267664</v>
      </c>
      <c r="B56128">
        <v>8940</v>
      </c>
      <c r="C56128" s="69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3">
      <c r="A56129">
        <v>267666</v>
      </c>
      <c r="B56129">
        <v>12521</v>
      </c>
      <c r="C56129" s="69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3">
      <c r="A56130">
        <v>267670</v>
      </c>
      <c r="B56130">
        <v>7442</v>
      </c>
      <c r="C56130" s="69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3">
      <c r="A56131">
        <v>267673</v>
      </c>
      <c r="B56131">
        <v>2607</v>
      </c>
      <c r="C56131" s="69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3">
      <c r="A56132">
        <v>267682</v>
      </c>
      <c r="B56132">
        <v>243</v>
      </c>
      <c r="C56132" s="69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3">
      <c r="A56133">
        <v>267685</v>
      </c>
      <c r="B56133">
        <v>4820</v>
      </c>
      <c r="C56133" s="69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3">
      <c r="A56134">
        <v>267688</v>
      </c>
      <c r="B56134">
        <v>4968</v>
      </c>
      <c r="C56134" s="69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3">
      <c r="A56135">
        <v>267690</v>
      </c>
      <c r="B56135">
        <v>7326</v>
      </c>
      <c r="C56135" s="69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3">
      <c r="A56136">
        <v>267696</v>
      </c>
      <c r="B56136">
        <v>4267</v>
      </c>
      <c r="C56136" s="69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3">
      <c r="A56137">
        <v>267701</v>
      </c>
      <c r="B56137">
        <v>13861</v>
      </c>
      <c r="C56137" s="69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3">
      <c r="A56138">
        <v>267703</v>
      </c>
      <c r="B56138">
        <v>12858</v>
      </c>
      <c r="C56138" s="69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3">
      <c r="A56139">
        <v>267708</v>
      </c>
      <c r="B56139">
        <v>3365</v>
      </c>
      <c r="C56139" s="69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3">
      <c r="A56140">
        <v>267715</v>
      </c>
      <c r="B56140">
        <v>6930</v>
      </c>
      <c r="C56140" s="69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3">
      <c r="A56141">
        <v>267718</v>
      </c>
      <c r="B56141">
        <v>5691</v>
      </c>
      <c r="C56141" s="69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3">
      <c r="A56142">
        <v>267723</v>
      </c>
      <c r="B56142">
        <v>6117</v>
      </c>
      <c r="C56142" s="69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3">
      <c r="A56143">
        <v>267725</v>
      </c>
      <c r="B56143">
        <v>8529</v>
      </c>
      <c r="C56143" s="69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3">
      <c r="A56144">
        <v>267730</v>
      </c>
      <c r="B56144">
        <v>6236</v>
      </c>
      <c r="C56144" s="69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3">
      <c r="A56145">
        <v>267733</v>
      </c>
      <c r="B56145">
        <v>12325</v>
      </c>
      <c r="C56145" s="69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3">
      <c r="A56146">
        <v>267737</v>
      </c>
      <c r="B56146">
        <v>511</v>
      </c>
      <c r="C56146" s="69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3">
      <c r="A56147">
        <v>267739</v>
      </c>
      <c r="B56147">
        <v>5701</v>
      </c>
      <c r="C56147" s="69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3">
      <c r="A56148">
        <v>267745</v>
      </c>
      <c r="B56148">
        <v>8955</v>
      </c>
      <c r="C56148" s="69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3">
      <c r="A56149">
        <v>267748</v>
      </c>
      <c r="B56149">
        <v>11987</v>
      </c>
      <c r="C56149" s="69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3">
      <c r="A56150">
        <v>267750</v>
      </c>
      <c r="B56150">
        <v>13624</v>
      </c>
      <c r="C56150" s="69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3">
      <c r="A56151">
        <v>267756</v>
      </c>
      <c r="B56151">
        <v>12410</v>
      </c>
      <c r="C56151" s="69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3">
      <c r="A56152">
        <v>267759</v>
      </c>
      <c r="B56152">
        <v>12010</v>
      </c>
      <c r="C56152" s="69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3">
      <c r="A56153">
        <v>267764</v>
      </c>
      <c r="B56153">
        <v>3353</v>
      </c>
      <c r="C56153" s="69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3">
      <c r="A56154">
        <v>267766</v>
      </c>
      <c r="B56154">
        <v>7389</v>
      </c>
      <c r="C56154" s="69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3">
      <c r="A56155">
        <v>267767</v>
      </c>
      <c r="B56155">
        <v>6824</v>
      </c>
      <c r="C56155" s="69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3">
      <c r="A56156">
        <v>267771</v>
      </c>
      <c r="B56156">
        <v>6731</v>
      </c>
      <c r="C56156" s="69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3">
      <c r="A56157">
        <v>267778</v>
      </c>
      <c r="B56157">
        <v>9029</v>
      </c>
      <c r="C56157" s="69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3">
      <c r="A56158">
        <v>267782</v>
      </c>
      <c r="B56158">
        <v>2073</v>
      </c>
      <c r="C56158" s="69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3">
      <c r="A56159">
        <v>267787</v>
      </c>
      <c r="B56159">
        <v>897</v>
      </c>
      <c r="C56159" s="69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3">
      <c r="A56160">
        <v>267792</v>
      </c>
      <c r="B56160">
        <v>12632</v>
      </c>
      <c r="C56160" s="69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3">
      <c r="A56161">
        <v>267797</v>
      </c>
      <c r="B56161">
        <v>7442</v>
      </c>
      <c r="C56161" s="69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3">
      <c r="A56162">
        <v>267800</v>
      </c>
      <c r="B56162">
        <v>2118</v>
      </c>
      <c r="C56162" s="69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3">
      <c r="A56163">
        <v>267802</v>
      </c>
      <c r="B56163">
        <v>8025</v>
      </c>
      <c r="C56163" s="69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3">
      <c r="A56164">
        <v>267805</v>
      </c>
      <c r="B56164">
        <v>10155</v>
      </c>
      <c r="C56164" s="69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3">
      <c r="A56165">
        <v>267809</v>
      </c>
      <c r="B56165">
        <v>4594</v>
      </c>
      <c r="C56165" s="69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3">
      <c r="A56166">
        <v>267813</v>
      </c>
      <c r="B56166">
        <v>5352</v>
      </c>
      <c r="C56166" s="69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3">
      <c r="A56167">
        <v>267819</v>
      </c>
      <c r="B56167">
        <v>3054</v>
      </c>
      <c r="C56167" s="69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3">
      <c r="A56168">
        <v>267821</v>
      </c>
      <c r="B56168">
        <v>7900</v>
      </c>
      <c r="C56168" s="69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3">
      <c r="A56169">
        <v>267828</v>
      </c>
      <c r="B56169">
        <v>5010</v>
      </c>
      <c r="C56169" s="69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3">
      <c r="A56170">
        <v>267837</v>
      </c>
      <c r="B56170">
        <v>10303</v>
      </c>
      <c r="C56170" s="69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3">
      <c r="A56171">
        <v>267839</v>
      </c>
      <c r="B56171">
        <v>296</v>
      </c>
      <c r="C56171" s="69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3">
      <c r="A56172">
        <v>267840</v>
      </c>
      <c r="B56172">
        <v>2548</v>
      </c>
      <c r="C56172" s="69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3">
      <c r="A56173">
        <v>267843</v>
      </c>
      <c r="B56173">
        <v>4093</v>
      </c>
      <c r="C56173" s="69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3">
      <c r="A56174">
        <v>267848</v>
      </c>
      <c r="B56174">
        <v>13864</v>
      </c>
      <c r="C56174" s="69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3">
      <c r="A56175">
        <v>267854</v>
      </c>
      <c r="B56175">
        <v>4348</v>
      </c>
      <c r="C56175" s="69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3">
      <c r="A56176">
        <v>267859</v>
      </c>
      <c r="B56176">
        <v>1347</v>
      </c>
      <c r="C56176" s="69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3">
      <c r="A56177">
        <v>267860</v>
      </c>
      <c r="B56177">
        <v>430</v>
      </c>
      <c r="C56177" s="69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3">
      <c r="A56178">
        <v>267867</v>
      </c>
      <c r="B56178">
        <v>5031</v>
      </c>
      <c r="C56178" s="69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3">
      <c r="A56179">
        <v>267871</v>
      </c>
      <c r="B56179">
        <v>960</v>
      </c>
      <c r="C56179" s="69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3">
      <c r="A56180">
        <v>267873</v>
      </c>
      <c r="B56180">
        <v>13519</v>
      </c>
      <c r="C56180" s="69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3">
      <c r="A56181">
        <v>267874</v>
      </c>
      <c r="B56181">
        <v>3169</v>
      </c>
      <c r="C56181" s="69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3">
      <c r="A56182">
        <v>267876</v>
      </c>
      <c r="B56182">
        <v>10500</v>
      </c>
      <c r="C56182" s="69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3">
      <c r="A56183">
        <v>267881</v>
      </c>
      <c r="B56183">
        <v>12738</v>
      </c>
      <c r="C56183" s="69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3">
      <c r="A56184">
        <v>267882</v>
      </c>
      <c r="B56184">
        <v>6777</v>
      </c>
      <c r="C56184" s="69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3">
      <c r="A56185">
        <v>267883</v>
      </c>
      <c r="B56185">
        <v>374</v>
      </c>
      <c r="C56185" s="69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3">
      <c r="A56186">
        <v>267885</v>
      </c>
      <c r="B56186">
        <v>6991</v>
      </c>
      <c r="C56186" s="69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3">
      <c r="A56187">
        <v>267887</v>
      </c>
      <c r="B56187">
        <v>2633</v>
      </c>
      <c r="C56187" s="69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3">
      <c r="A56188">
        <v>267892</v>
      </c>
      <c r="B56188">
        <v>2004</v>
      </c>
      <c r="C56188" s="69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3">
      <c r="A56189">
        <v>267897</v>
      </c>
      <c r="B56189">
        <v>12521</v>
      </c>
      <c r="C56189" s="69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3">
      <c r="A56190">
        <v>267900</v>
      </c>
      <c r="B56190">
        <v>12521</v>
      </c>
      <c r="C56190" s="69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3">
      <c r="A56191">
        <v>267903</v>
      </c>
      <c r="B56191">
        <v>787</v>
      </c>
      <c r="C56191" s="69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3">
      <c r="A56192">
        <v>267910</v>
      </c>
      <c r="B56192">
        <v>4520</v>
      </c>
      <c r="C56192" s="69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3">
      <c r="A56193">
        <v>267911</v>
      </c>
      <c r="B56193">
        <v>494</v>
      </c>
      <c r="C56193" s="69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3">
      <c r="A56194">
        <v>267916</v>
      </c>
      <c r="B56194">
        <v>3505</v>
      </c>
      <c r="C56194" s="69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3">
      <c r="A56195">
        <v>267920</v>
      </c>
      <c r="B56195">
        <v>9720</v>
      </c>
      <c r="C56195" s="69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3">
      <c r="A56196">
        <v>267923</v>
      </c>
      <c r="B56196">
        <v>5894</v>
      </c>
      <c r="C56196" s="69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3">
      <c r="A56197">
        <v>267926</v>
      </c>
      <c r="B56197">
        <v>1876</v>
      </c>
      <c r="C56197" s="69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3">
      <c r="A56198">
        <v>267929</v>
      </c>
      <c r="B56198">
        <v>11690</v>
      </c>
      <c r="C56198" s="69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3">
      <c r="A56199">
        <v>267935</v>
      </c>
      <c r="B56199">
        <v>9636</v>
      </c>
      <c r="C56199" s="69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3">
      <c r="A56200">
        <v>267936</v>
      </c>
      <c r="B56200">
        <v>3466</v>
      </c>
      <c r="C56200" s="69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3">
      <c r="A56201">
        <v>267937</v>
      </c>
      <c r="B56201">
        <v>6318</v>
      </c>
      <c r="C56201" s="69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3">
      <c r="A56202">
        <v>267944</v>
      </c>
      <c r="B56202">
        <v>1281</v>
      </c>
      <c r="C56202" s="69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3">
      <c r="A56203">
        <v>267948</v>
      </c>
      <c r="B56203">
        <v>5370</v>
      </c>
      <c r="C56203" s="69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3">
      <c r="A56204">
        <v>267951</v>
      </c>
      <c r="B56204">
        <v>10636</v>
      </c>
      <c r="C56204" s="69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3">
      <c r="A56205">
        <v>267952</v>
      </c>
      <c r="B56205">
        <v>4537</v>
      </c>
      <c r="C56205" s="69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3">
      <c r="A56206">
        <v>267956</v>
      </c>
      <c r="B56206">
        <v>3234</v>
      </c>
      <c r="C56206" s="69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3">
      <c r="A56207">
        <v>267957</v>
      </c>
      <c r="B56207">
        <v>3884</v>
      </c>
      <c r="C56207" s="69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3">
      <c r="A56208">
        <v>267962</v>
      </c>
      <c r="B56208">
        <v>13865</v>
      </c>
      <c r="C56208" s="69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3">
      <c r="A56209">
        <v>267964</v>
      </c>
      <c r="B56209">
        <v>11723</v>
      </c>
      <c r="C56209" s="69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3">
      <c r="A56210">
        <v>267970</v>
      </c>
      <c r="B56210">
        <v>9654</v>
      </c>
      <c r="C56210" s="69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3">
      <c r="A56211">
        <v>267971</v>
      </c>
      <c r="B56211">
        <v>1814</v>
      </c>
      <c r="C56211" s="69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3">
      <c r="A56212">
        <v>267980</v>
      </c>
      <c r="B56212">
        <v>11205</v>
      </c>
      <c r="C56212" s="69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3">
      <c r="A56213">
        <v>267985</v>
      </c>
      <c r="B56213">
        <v>10819</v>
      </c>
      <c r="C56213" s="69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3">
      <c r="A56214">
        <v>267992</v>
      </c>
      <c r="B56214">
        <v>11359</v>
      </c>
      <c r="C56214" s="69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3">
      <c r="A56215">
        <v>267999</v>
      </c>
      <c r="B56215">
        <v>12995</v>
      </c>
      <c r="C56215" s="69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3">
      <c r="A56216">
        <v>268002</v>
      </c>
      <c r="B56216">
        <v>6102</v>
      </c>
      <c r="C56216" s="69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3">
      <c r="A56217">
        <v>268003</v>
      </c>
      <c r="B56217">
        <v>6574</v>
      </c>
      <c r="C56217" s="69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3">
      <c r="A56218">
        <v>268004</v>
      </c>
      <c r="B56218">
        <v>141</v>
      </c>
      <c r="C56218" s="69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3">
      <c r="A56219">
        <v>268010</v>
      </c>
      <c r="B56219">
        <v>4335</v>
      </c>
      <c r="C56219" s="69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3">
      <c r="A56220">
        <v>268014</v>
      </c>
      <c r="B56220">
        <v>11318</v>
      </c>
      <c r="C56220" s="69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3">
      <c r="A56221">
        <v>268015</v>
      </c>
      <c r="B56221">
        <v>7833</v>
      </c>
      <c r="C56221" s="69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3">
      <c r="A56222">
        <v>268019</v>
      </c>
      <c r="B56222">
        <v>8679</v>
      </c>
      <c r="C56222" s="69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3">
      <c r="A56223">
        <v>268023</v>
      </c>
      <c r="B56223">
        <v>8078</v>
      </c>
      <c r="C56223" s="69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3">
      <c r="A56224">
        <v>268028</v>
      </c>
      <c r="B56224">
        <v>4522</v>
      </c>
      <c r="C56224" s="69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3">
      <c r="A56225">
        <v>268034</v>
      </c>
      <c r="B56225">
        <v>542</v>
      </c>
      <c r="C56225" s="69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3">
      <c r="A56226">
        <v>268039</v>
      </c>
      <c r="B56226">
        <v>1294</v>
      </c>
      <c r="C56226" s="69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3">
      <c r="A56227">
        <v>268042</v>
      </c>
      <c r="B56227">
        <v>4964</v>
      </c>
      <c r="C56227" s="69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3">
      <c r="A56228">
        <v>268043</v>
      </c>
      <c r="B56228">
        <v>13390</v>
      </c>
      <c r="C56228" s="69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3">
      <c r="A56229">
        <v>268044</v>
      </c>
      <c r="B56229">
        <v>10860</v>
      </c>
      <c r="C56229" s="69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3">
      <c r="A56230">
        <v>268049</v>
      </c>
      <c r="B56230">
        <v>4744</v>
      </c>
      <c r="C56230" s="69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3">
      <c r="A56231">
        <v>268058</v>
      </c>
      <c r="B56231">
        <v>8624</v>
      </c>
      <c r="C56231" s="69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3">
      <c r="A56232">
        <v>268065</v>
      </c>
      <c r="B56232">
        <v>1582</v>
      </c>
      <c r="C56232" s="69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3">
      <c r="A56233">
        <v>268071</v>
      </c>
      <c r="B56233">
        <v>243</v>
      </c>
      <c r="C56233" s="69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3">
      <c r="A56234">
        <v>268077</v>
      </c>
      <c r="B56234">
        <v>8833</v>
      </c>
      <c r="C56234" s="69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3">
      <c r="A56235">
        <v>268081</v>
      </c>
      <c r="B56235">
        <v>7561</v>
      </c>
      <c r="C56235" s="69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3">
      <c r="A56236">
        <v>268088</v>
      </c>
      <c r="B56236">
        <v>9142</v>
      </c>
      <c r="C56236" s="69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3">
      <c r="A56237">
        <v>268093</v>
      </c>
      <c r="B56237">
        <v>7720</v>
      </c>
      <c r="C56237" s="69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3">
      <c r="A56238">
        <v>268100</v>
      </c>
      <c r="B56238">
        <v>11240</v>
      </c>
      <c r="C56238" s="69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3">
      <c r="A56239">
        <v>268101</v>
      </c>
      <c r="B56239">
        <v>116</v>
      </c>
      <c r="C56239" s="69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3">
      <c r="A56240">
        <v>268105</v>
      </c>
      <c r="B56240">
        <v>9817</v>
      </c>
      <c r="C56240" s="69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3">
      <c r="A56241">
        <v>268114</v>
      </c>
      <c r="B56241">
        <v>12404</v>
      </c>
      <c r="C56241" s="69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3">
      <c r="A56242">
        <v>268121</v>
      </c>
      <c r="B56242">
        <v>3893</v>
      </c>
      <c r="C56242" s="69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3">
      <c r="A56243">
        <v>268125</v>
      </c>
      <c r="B56243">
        <v>4468</v>
      </c>
      <c r="C56243" s="69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3">
      <c r="A56244">
        <v>268132</v>
      </c>
      <c r="B56244">
        <v>10273</v>
      </c>
      <c r="C56244" s="69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3">
      <c r="A56245">
        <v>268139</v>
      </c>
      <c r="B56245">
        <v>12010</v>
      </c>
      <c r="C56245" s="69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3">
      <c r="A56246">
        <v>268142</v>
      </c>
      <c r="B56246">
        <v>1720</v>
      </c>
      <c r="C56246" s="69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3">
      <c r="A56247">
        <v>268149</v>
      </c>
      <c r="B56247">
        <v>3234</v>
      </c>
      <c r="C56247" s="69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3">
      <c r="A56248">
        <v>268155</v>
      </c>
      <c r="B56248">
        <v>11969</v>
      </c>
      <c r="C56248" s="69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3">
      <c r="A56249">
        <v>268159</v>
      </c>
      <c r="B56249">
        <v>7616</v>
      </c>
      <c r="C56249" s="69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3">
      <c r="A56250">
        <v>268165</v>
      </c>
      <c r="B56250">
        <v>4428</v>
      </c>
      <c r="C56250" s="69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3">
      <c r="A56251">
        <v>268171</v>
      </c>
      <c r="B56251">
        <v>4804</v>
      </c>
      <c r="C56251" s="69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3">
      <c r="A56252">
        <v>268172</v>
      </c>
      <c r="B56252">
        <v>6998</v>
      </c>
      <c r="C56252" s="69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3">
      <c r="A56253">
        <v>268175</v>
      </c>
      <c r="B56253">
        <v>11602</v>
      </c>
      <c r="C56253" s="69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3">
      <c r="A56254">
        <v>268182</v>
      </c>
      <c r="B56254">
        <v>10248</v>
      </c>
      <c r="C56254" s="69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3">
      <c r="A56255">
        <v>268183</v>
      </c>
      <c r="B56255">
        <v>2959</v>
      </c>
      <c r="C56255" s="69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3">
      <c r="A56256">
        <v>268187</v>
      </c>
      <c r="B56256">
        <v>9741</v>
      </c>
      <c r="C56256" s="69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3">
      <c r="A56257">
        <v>268189</v>
      </c>
      <c r="B56257">
        <v>4804</v>
      </c>
      <c r="C56257" s="69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3">
      <c r="A56258">
        <v>268190</v>
      </c>
      <c r="B56258">
        <v>2214</v>
      </c>
      <c r="C56258" s="69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3">
      <c r="A56259">
        <v>268193</v>
      </c>
      <c r="B56259">
        <v>3474</v>
      </c>
      <c r="C56259" s="69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3">
      <c r="A56260">
        <v>268198</v>
      </c>
      <c r="B56260">
        <v>11619</v>
      </c>
      <c r="C56260" s="69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3">
      <c r="A56261">
        <v>268205</v>
      </c>
      <c r="B56261">
        <v>7534</v>
      </c>
      <c r="C56261" s="69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3">
      <c r="A56262">
        <v>268212</v>
      </c>
      <c r="B56262">
        <v>1687</v>
      </c>
      <c r="C56262" s="69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3">
      <c r="A56263">
        <v>268216</v>
      </c>
      <c r="B56263">
        <v>11219</v>
      </c>
      <c r="C56263" s="69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3">
      <c r="A56264">
        <v>268221</v>
      </c>
      <c r="B56264">
        <v>6930</v>
      </c>
      <c r="C56264" s="69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3">
      <c r="A56265">
        <v>268222</v>
      </c>
      <c r="B56265">
        <v>2474</v>
      </c>
      <c r="C56265" s="69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3">
      <c r="A56266">
        <v>268229</v>
      </c>
      <c r="B56266">
        <v>8335</v>
      </c>
      <c r="C56266" s="69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3">
      <c r="A56267">
        <v>268235</v>
      </c>
      <c r="B56267">
        <v>10848</v>
      </c>
      <c r="C56267" s="69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3">
      <c r="A56268">
        <v>268238</v>
      </c>
      <c r="B56268">
        <v>6669</v>
      </c>
      <c r="C56268" s="69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3">
      <c r="A56269">
        <v>268241</v>
      </c>
      <c r="B56269">
        <v>4859</v>
      </c>
      <c r="C56269" s="69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3">
      <c r="A56270">
        <v>268245</v>
      </c>
      <c r="B56270">
        <v>10032</v>
      </c>
      <c r="C56270" s="69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3">
      <c r="A56271">
        <v>268248</v>
      </c>
      <c r="B56271">
        <v>1947</v>
      </c>
      <c r="C56271" s="69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3">
      <c r="A56272">
        <v>268254</v>
      </c>
      <c r="B56272">
        <v>956</v>
      </c>
      <c r="C56272" s="69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3">
      <c r="A56273">
        <v>268259</v>
      </c>
      <c r="B56273">
        <v>7881</v>
      </c>
      <c r="C56273" s="69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3">
      <c r="A56274">
        <v>268261</v>
      </c>
      <c r="B56274">
        <v>3817</v>
      </c>
      <c r="C56274" s="69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3">
      <c r="A56275">
        <v>268265</v>
      </c>
      <c r="B56275">
        <v>13237</v>
      </c>
      <c r="C56275" s="69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3">
      <c r="A56276">
        <v>268272</v>
      </c>
      <c r="B56276">
        <v>13298</v>
      </c>
      <c r="C56276" s="69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3">
      <c r="A56277">
        <v>268274</v>
      </c>
      <c r="B56277">
        <v>9766</v>
      </c>
      <c r="C56277" s="69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3">
      <c r="A56278">
        <v>268279</v>
      </c>
      <c r="B56278">
        <v>6620</v>
      </c>
      <c r="C56278" s="69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3">
      <c r="A56279">
        <v>268283</v>
      </c>
      <c r="B56279">
        <v>478</v>
      </c>
      <c r="C56279" s="69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3">
      <c r="A56280">
        <v>268288</v>
      </c>
      <c r="B56280">
        <v>11677</v>
      </c>
      <c r="C56280" s="69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3">
      <c r="A56281">
        <v>268289</v>
      </c>
      <c r="B56281">
        <v>3072</v>
      </c>
      <c r="C56281" s="69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3">
      <c r="A56282">
        <v>268295</v>
      </c>
      <c r="B56282">
        <v>10376</v>
      </c>
      <c r="C56282" s="69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3">
      <c r="A56283">
        <v>268298</v>
      </c>
      <c r="B56283">
        <v>13164</v>
      </c>
      <c r="C56283" s="69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3">
      <c r="A56284">
        <v>268304</v>
      </c>
      <c r="B56284">
        <v>5212</v>
      </c>
      <c r="C56284" s="69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3">
      <c r="A56285">
        <v>268306</v>
      </c>
      <c r="B56285">
        <v>13864</v>
      </c>
      <c r="C56285" s="69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3">
      <c r="A56286">
        <v>268312</v>
      </c>
      <c r="B56286">
        <v>6669</v>
      </c>
      <c r="C56286" s="69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3">
      <c r="A56287">
        <v>268319</v>
      </c>
      <c r="B56287">
        <v>1877</v>
      </c>
      <c r="C56287" s="69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3">
      <c r="A56288">
        <v>268325</v>
      </c>
      <c r="B56288">
        <v>8624</v>
      </c>
      <c r="C56288" s="69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3">
      <c r="A56289">
        <v>268326</v>
      </c>
      <c r="B56289">
        <v>6167</v>
      </c>
      <c r="C56289" s="69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3">
      <c r="A56290">
        <v>268333</v>
      </c>
      <c r="B56290">
        <v>5704</v>
      </c>
      <c r="C56290" s="69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3">
      <c r="A56291">
        <v>268338</v>
      </c>
      <c r="B56291">
        <v>3019</v>
      </c>
      <c r="C56291" s="69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3">
      <c r="A56292">
        <v>268341</v>
      </c>
      <c r="B56292">
        <v>13762</v>
      </c>
      <c r="C56292" s="69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3">
      <c r="A56293">
        <v>268344</v>
      </c>
      <c r="B56293">
        <v>11478</v>
      </c>
      <c r="C56293" s="69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3">
      <c r="A56294">
        <v>268345</v>
      </c>
      <c r="B56294">
        <v>3990</v>
      </c>
      <c r="C56294" s="69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3">
      <c r="A56295">
        <v>268348</v>
      </c>
      <c r="B56295">
        <v>1422</v>
      </c>
      <c r="C56295" s="69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3">
      <c r="A56296">
        <v>268352</v>
      </c>
      <c r="B56296">
        <v>9142</v>
      </c>
      <c r="C56296" s="69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3">
      <c r="A56297">
        <v>268357</v>
      </c>
      <c r="B56297">
        <v>8087</v>
      </c>
      <c r="C56297" s="69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3">
      <c r="A56298">
        <v>268361</v>
      </c>
      <c r="B56298">
        <v>8815</v>
      </c>
      <c r="C56298" s="69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3">
      <c r="A56299">
        <v>268368</v>
      </c>
      <c r="B56299">
        <v>12010</v>
      </c>
      <c r="C56299" s="69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3">
      <c r="A56300">
        <v>268372</v>
      </c>
      <c r="B56300">
        <v>2259</v>
      </c>
      <c r="C56300" s="69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3">
      <c r="A56301">
        <v>268378</v>
      </c>
      <c r="B56301">
        <v>2430</v>
      </c>
      <c r="C56301" s="69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3">
      <c r="A56302">
        <v>268382</v>
      </c>
      <c r="B56302">
        <v>12048</v>
      </c>
      <c r="C56302" s="69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3">
      <c r="A56303">
        <v>268384</v>
      </c>
      <c r="B56303">
        <v>11318</v>
      </c>
      <c r="C56303" s="69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3">
      <c r="A56304">
        <v>268387</v>
      </c>
      <c r="B56304">
        <v>5738</v>
      </c>
      <c r="C56304" s="69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3">
      <c r="A56305">
        <v>268392</v>
      </c>
      <c r="B56305">
        <v>6834</v>
      </c>
      <c r="C56305" s="69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3">
      <c r="A56306">
        <v>268396</v>
      </c>
      <c r="B56306">
        <v>1080</v>
      </c>
      <c r="C56306" s="69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3">
      <c r="A56307">
        <v>268402</v>
      </c>
      <c r="B56307">
        <v>1707</v>
      </c>
      <c r="C56307" s="69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3">
      <c r="A56308">
        <v>268408</v>
      </c>
      <c r="B56308">
        <v>8834</v>
      </c>
      <c r="C56308" s="69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3">
      <c r="A56309">
        <v>268414</v>
      </c>
      <c r="B56309">
        <v>4567</v>
      </c>
      <c r="C56309" s="69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3">
      <c r="A56310">
        <v>268421</v>
      </c>
      <c r="B56310">
        <v>6468</v>
      </c>
      <c r="C56310" s="69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3">
      <c r="A56311">
        <v>268425</v>
      </c>
      <c r="B56311">
        <v>6068</v>
      </c>
      <c r="C56311" s="69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3">
      <c r="A56312">
        <v>268427</v>
      </c>
      <c r="B56312">
        <v>9054</v>
      </c>
      <c r="C56312" s="69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3">
      <c r="A56313">
        <v>268434</v>
      </c>
      <c r="B56313">
        <v>12860</v>
      </c>
      <c r="C56313" s="69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3">
      <c r="A56314">
        <v>268436</v>
      </c>
      <c r="B56314">
        <v>11643</v>
      </c>
      <c r="C56314" s="69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3">
      <c r="A56315">
        <v>268443</v>
      </c>
      <c r="B56315">
        <v>10248</v>
      </c>
      <c r="C56315" s="69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3">
      <c r="A56316">
        <v>268445</v>
      </c>
      <c r="B56316">
        <v>10457</v>
      </c>
      <c r="C56316" s="69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3">
      <c r="A56317">
        <v>268450</v>
      </c>
      <c r="B56317">
        <v>9380</v>
      </c>
      <c r="C56317" s="69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3">
      <c r="A56318">
        <v>268457</v>
      </c>
      <c r="B56318">
        <v>1778</v>
      </c>
      <c r="C56318" s="69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3">
      <c r="A56319">
        <v>268458</v>
      </c>
      <c r="B56319">
        <v>4267</v>
      </c>
      <c r="C56319" s="69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3">
      <c r="A56320">
        <v>268461</v>
      </c>
      <c r="B56320">
        <v>6998</v>
      </c>
      <c r="C56320" s="69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3">
      <c r="A56321">
        <v>268464</v>
      </c>
      <c r="B56321">
        <v>9766</v>
      </c>
      <c r="C56321" s="69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3">
      <c r="A56322">
        <v>268466</v>
      </c>
      <c r="B56322">
        <v>4113</v>
      </c>
      <c r="C56322" s="69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3">
      <c r="A56323">
        <v>268471</v>
      </c>
      <c r="B56323">
        <v>12738</v>
      </c>
      <c r="C56323" s="69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3">
      <c r="A56324">
        <v>268475</v>
      </c>
      <c r="B56324">
        <v>6824</v>
      </c>
      <c r="C56324" s="69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3">
      <c r="A56325">
        <v>268481</v>
      </c>
      <c r="B56325">
        <v>3909</v>
      </c>
      <c r="C56325" s="69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3">
      <c r="A56326">
        <v>268487</v>
      </c>
      <c r="B56326">
        <v>7211</v>
      </c>
      <c r="C56326" s="69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3">
      <c r="A56327">
        <v>268493</v>
      </c>
      <c r="B56327">
        <v>7235</v>
      </c>
      <c r="C56327" s="69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3">
      <c r="A56328">
        <v>268500</v>
      </c>
      <c r="B56328">
        <v>12329</v>
      </c>
      <c r="C56328" s="69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3">
      <c r="A56329">
        <v>268506</v>
      </c>
      <c r="B56329">
        <v>7295</v>
      </c>
      <c r="C56329" s="69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3">
      <c r="A56330">
        <v>268509</v>
      </c>
      <c r="B56330">
        <v>8651</v>
      </c>
      <c r="C56330" s="69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3">
      <c r="A56331">
        <v>268513</v>
      </c>
      <c r="B56331">
        <v>4682</v>
      </c>
      <c r="C56331" s="69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3">
      <c r="A56332">
        <v>268518</v>
      </c>
      <c r="B56332">
        <v>6792</v>
      </c>
      <c r="C56332" s="69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3">
      <c r="A56333">
        <v>268525</v>
      </c>
      <c r="B56333">
        <v>10096</v>
      </c>
      <c r="C56333" s="69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3">
      <c r="A56334">
        <v>268529</v>
      </c>
      <c r="B56334">
        <v>7086</v>
      </c>
      <c r="C56334" s="69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3">
      <c r="A56335">
        <v>268530</v>
      </c>
      <c r="B56335">
        <v>13374</v>
      </c>
      <c r="C56335" s="69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3">
      <c r="A56336">
        <v>268531</v>
      </c>
      <c r="B56336">
        <v>9439</v>
      </c>
      <c r="C56336" s="69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3">
      <c r="A56337">
        <v>268533</v>
      </c>
      <c r="B56337">
        <v>13624</v>
      </c>
      <c r="C56337" s="69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3">
      <c r="A56338">
        <v>268534</v>
      </c>
      <c r="B56338">
        <v>7561</v>
      </c>
      <c r="C56338" s="69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3">
      <c r="A56339">
        <v>268537</v>
      </c>
      <c r="B56339">
        <v>1365</v>
      </c>
      <c r="C56339" s="69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3">
      <c r="A56340">
        <v>268540</v>
      </c>
      <c r="B56340">
        <v>320</v>
      </c>
      <c r="C56340" s="69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3">
      <c r="A56341">
        <v>268541</v>
      </c>
      <c r="B56341">
        <v>3909</v>
      </c>
      <c r="C56341" s="69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3">
      <c r="A56342">
        <v>268542</v>
      </c>
      <c r="B56342">
        <v>2879</v>
      </c>
      <c r="C56342" s="69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3">
      <c r="A56343">
        <v>268547</v>
      </c>
      <c r="B56343">
        <v>4428</v>
      </c>
      <c r="C56343" s="69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3">
      <c r="A56344">
        <v>268552</v>
      </c>
      <c r="B56344">
        <v>944</v>
      </c>
      <c r="C56344" s="69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3">
      <c r="A56345">
        <v>268556</v>
      </c>
      <c r="B56345">
        <v>4567</v>
      </c>
      <c r="C56345" s="69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3">
      <c r="A56346">
        <v>268559</v>
      </c>
      <c r="B56346">
        <v>1422</v>
      </c>
      <c r="C56346" s="69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3">
      <c r="A56347">
        <v>268561</v>
      </c>
      <c r="B56347">
        <v>10205</v>
      </c>
      <c r="C56347" s="69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3">
      <c r="A56348">
        <v>268566</v>
      </c>
      <c r="B56348">
        <v>10096</v>
      </c>
      <c r="C56348" s="69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3">
      <c r="A56349">
        <v>268569</v>
      </c>
      <c r="B56349">
        <v>3404</v>
      </c>
      <c r="C56349" s="69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3">
      <c r="A56350">
        <v>268574</v>
      </c>
      <c r="B56350">
        <v>10669</v>
      </c>
      <c r="C56350" s="69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3">
      <c r="A56351">
        <v>268579</v>
      </c>
      <c r="B56351">
        <v>1396</v>
      </c>
      <c r="C56351" s="69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3">
      <c r="A56352">
        <v>268586</v>
      </c>
      <c r="B56352">
        <v>13873</v>
      </c>
      <c r="C56352" s="69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3">
      <c r="A56353">
        <v>268593</v>
      </c>
      <c r="B56353">
        <v>12990</v>
      </c>
      <c r="C56353" s="69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3">
      <c r="A56354">
        <v>268596</v>
      </c>
      <c r="B56354">
        <v>13532</v>
      </c>
      <c r="C56354" s="69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3">
      <c r="A56355">
        <v>268602</v>
      </c>
      <c r="B56355">
        <v>3435</v>
      </c>
      <c r="C56355" s="69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3">
      <c r="A56356">
        <v>268609</v>
      </c>
      <c r="B56356">
        <v>8329</v>
      </c>
      <c r="C56356" s="69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3">
      <c r="A56357">
        <v>268615</v>
      </c>
      <c r="B56357">
        <v>1915</v>
      </c>
      <c r="C56357" s="69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3">
      <c r="A56358">
        <v>268620</v>
      </c>
      <c r="B56358">
        <v>4277</v>
      </c>
      <c r="C56358" s="69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3">
      <c r="A56359">
        <v>268627</v>
      </c>
      <c r="B56359">
        <v>4468</v>
      </c>
      <c r="C56359" s="69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3">
      <c r="A56360">
        <v>268632</v>
      </c>
      <c r="B56360">
        <v>10906</v>
      </c>
      <c r="C56360" s="69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3">
      <c r="A56361">
        <v>268635</v>
      </c>
      <c r="B56361">
        <v>1947</v>
      </c>
      <c r="C56361" s="69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3">
      <c r="A56362">
        <v>268636</v>
      </c>
      <c r="B56362">
        <v>8231</v>
      </c>
      <c r="C56362" s="69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3">
      <c r="A56363">
        <v>268641</v>
      </c>
      <c r="B56363">
        <v>4428</v>
      </c>
      <c r="C56363" s="69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3">
      <c r="A56364">
        <v>268646</v>
      </c>
      <c r="B56364">
        <v>1868</v>
      </c>
      <c r="C56364" s="69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3">
      <c r="A56365">
        <v>268648</v>
      </c>
      <c r="B56365">
        <v>11727</v>
      </c>
      <c r="C56365" s="69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3">
      <c r="A56366">
        <v>268653</v>
      </c>
      <c r="B56366">
        <v>1905</v>
      </c>
      <c r="C56366" s="69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3">
      <c r="A56367">
        <v>268656</v>
      </c>
      <c r="B56367">
        <v>7458</v>
      </c>
      <c r="C56367" s="69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3">
      <c r="A56368">
        <v>268658</v>
      </c>
      <c r="B56368">
        <v>2214</v>
      </c>
      <c r="C56368" s="69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3">
      <c r="A56369">
        <v>268665</v>
      </c>
      <c r="B56369">
        <v>5449</v>
      </c>
      <c r="C56369" s="69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3">
      <c r="A56370">
        <v>268671</v>
      </c>
      <c r="B56370">
        <v>3514</v>
      </c>
      <c r="C56370" s="69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3">
      <c r="A56371">
        <v>268673</v>
      </c>
      <c r="B56371">
        <v>13531</v>
      </c>
      <c r="C56371" s="69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3">
      <c r="A56372">
        <v>268680</v>
      </c>
      <c r="B56372">
        <v>238</v>
      </c>
      <c r="C56372" s="69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3">
      <c r="A56373">
        <v>268685</v>
      </c>
      <c r="B56373">
        <v>6328</v>
      </c>
      <c r="C56373" s="69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3">
      <c r="A56374">
        <v>268692</v>
      </c>
      <c r="B56374">
        <v>5592</v>
      </c>
      <c r="C56374" s="69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3">
      <c r="A56375">
        <v>268693</v>
      </c>
      <c r="B56375">
        <v>2801</v>
      </c>
      <c r="C56375" s="69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3">
      <c r="A56376">
        <v>268694</v>
      </c>
      <c r="B56376">
        <v>1967</v>
      </c>
      <c r="C56376" s="69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3">
      <c r="A56377">
        <v>268696</v>
      </c>
      <c r="B56377">
        <v>446</v>
      </c>
      <c r="C56377" s="69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3">
      <c r="A56378">
        <v>268703</v>
      </c>
      <c r="B56378">
        <v>9029</v>
      </c>
      <c r="C56378" s="69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3">
      <c r="A56379">
        <v>268705</v>
      </c>
      <c r="B56379">
        <v>11610</v>
      </c>
      <c r="C56379" s="69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3">
      <c r="A56380">
        <v>268709</v>
      </c>
      <c r="B56380">
        <v>10766</v>
      </c>
      <c r="C56380" s="69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3">
      <c r="A56381">
        <v>268711</v>
      </c>
      <c r="B56381">
        <v>2430</v>
      </c>
      <c r="C56381" s="69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3">
      <c r="A56382">
        <v>268717</v>
      </c>
      <c r="B56382">
        <v>1895</v>
      </c>
      <c r="C56382" s="69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3">
      <c r="A56383">
        <v>268723</v>
      </c>
      <c r="B56383">
        <v>6550</v>
      </c>
      <c r="C56383" s="69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3">
      <c r="A56384">
        <v>268726</v>
      </c>
      <c r="B56384">
        <v>7833</v>
      </c>
      <c r="C56384" s="69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3">
      <c r="A56385">
        <v>268728</v>
      </c>
      <c r="B56385">
        <v>6356</v>
      </c>
      <c r="C56385" s="69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3">
      <c r="A56386">
        <v>268731</v>
      </c>
      <c r="B56386">
        <v>1188</v>
      </c>
      <c r="C56386" s="69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3">
      <c r="A56387">
        <v>268736</v>
      </c>
      <c r="B56387">
        <v>8791</v>
      </c>
      <c r="C56387" s="69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3">
      <c r="A56388">
        <v>268737</v>
      </c>
      <c r="B56388">
        <v>4223</v>
      </c>
      <c r="C56388" s="69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3">
      <c r="A56389">
        <v>268742</v>
      </c>
      <c r="B56389">
        <v>11187</v>
      </c>
      <c r="C56389" s="69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3">
      <c r="A56390">
        <v>268744</v>
      </c>
      <c r="B56390">
        <v>5574</v>
      </c>
      <c r="C56390" s="69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3">
      <c r="A56391">
        <v>268745</v>
      </c>
      <c r="B56391">
        <v>5064</v>
      </c>
      <c r="C56391" s="69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3">
      <c r="A56392">
        <v>268749</v>
      </c>
      <c r="B56392">
        <v>10721</v>
      </c>
      <c r="C56392" s="69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3">
      <c r="A56393">
        <v>268751</v>
      </c>
      <c r="B56393">
        <v>13689</v>
      </c>
      <c r="C56393" s="69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3">
      <c r="A56394">
        <v>268752</v>
      </c>
      <c r="B56394">
        <v>3275</v>
      </c>
      <c r="C56394" s="69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3">
      <c r="A56395">
        <v>268753</v>
      </c>
      <c r="B56395">
        <v>13875</v>
      </c>
      <c r="C56395" s="69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3">
      <c r="A56396">
        <v>268758</v>
      </c>
      <c r="B56396">
        <v>4847</v>
      </c>
      <c r="C56396" s="69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3">
      <c r="A56397">
        <v>268759</v>
      </c>
      <c r="B56397">
        <v>9480</v>
      </c>
      <c r="C56397" s="69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3">
      <c r="A56398">
        <v>268764</v>
      </c>
      <c r="B56398">
        <v>2527</v>
      </c>
      <c r="C56398" s="69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3">
      <c r="A56399">
        <v>268767</v>
      </c>
      <c r="B56399">
        <v>4277</v>
      </c>
      <c r="C56399" s="69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3">
      <c r="A56400">
        <v>268771</v>
      </c>
      <c r="B56400">
        <v>9173</v>
      </c>
      <c r="C56400" s="69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3">
      <c r="A56401">
        <v>268776</v>
      </c>
      <c r="B56401">
        <v>1413</v>
      </c>
      <c r="C56401" s="69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3">
      <c r="A56402">
        <v>268780</v>
      </c>
      <c r="B56402">
        <v>9132</v>
      </c>
      <c r="C56402" s="69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3">
      <c r="A56403">
        <v>268786</v>
      </c>
      <c r="B56403">
        <v>7275</v>
      </c>
      <c r="C56403" s="69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3">
      <c r="A56404">
        <v>268789</v>
      </c>
      <c r="B56404">
        <v>12325</v>
      </c>
      <c r="C56404" s="69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3">
      <c r="A56405">
        <v>268793</v>
      </c>
      <c r="B56405">
        <v>4727</v>
      </c>
      <c r="C56405" s="69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3">
      <c r="A56406">
        <v>268799</v>
      </c>
      <c r="B56406">
        <v>7778</v>
      </c>
      <c r="C56406" s="69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3">
      <c r="A56407">
        <v>268803</v>
      </c>
      <c r="B56407">
        <v>10845</v>
      </c>
      <c r="C56407" s="69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3">
      <c r="A56408">
        <v>268808</v>
      </c>
      <c r="B56408">
        <v>476</v>
      </c>
      <c r="C56408" s="69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3">
      <c r="A56409">
        <v>268814</v>
      </c>
      <c r="B56409">
        <v>6777</v>
      </c>
      <c r="C56409" s="69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3">
      <c r="A56410">
        <v>268817</v>
      </c>
      <c r="B56410">
        <v>1313</v>
      </c>
      <c r="C56410" s="69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3">
      <c r="A56411">
        <v>268819</v>
      </c>
      <c r="B56411">
        <v>2004</v>
      </c>
      <c r="C56411" s="69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3">
      <c r="A56412">
        <v>268826</v>
      </c>
      <c r="B56412">
        <v>13525</v>
      </c>
      <c r="C56412" s="69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3">
      <c r="A56413">
        <v>268830</v>
      </c>
      <c r="B56413">
        <v>5159</v>
      </c>
      <c r="C56413" s="69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3">
      <c r="A56414">
        <v>268837</v>
      </c>
      <c r="B56414">
        <v>13769</v>
      </c>
      <c r="C56414" s="69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3">
      <c r="A56415">
        <v>268843</v>
      </c>
      <c r="B56415">
        <v>8220</v>
      </c>
      <c r="C56415" s="69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3">
      <c r="A56416">
        <v>268849</v>
      </c>
      <c r="B56416">
        <v>6935</v>
      </c>
      <c r="C56416" s="69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3">
      <c r="A56417">
        <v>268853</v>
      </c>
      <c r="B56417">
        <v>7235</v>
      </c>
      <c r="C56417" s="69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3">
      <c r="A56418">
        <v>268857</v>
      </c>
      <c r="B56418">
        <v>10787</v>
      </c>
      <c r="C56418" s="69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3">
      <c r="A56419">
        <v>268861</v>
      </c>
      <c r="B56419">
        <v>12447</v>
      </c>
      <c r="C56419" s="69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3">
      <c r="A56420">
        <v>268868</v>
      </c>
      <c r="B56420">
        <v>960</v>
      </c>
      <c r="C56420" s="69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3">
      <c r="A56421">
        <v>268874</v>
      </c>
      <c r="B56421">
        <v>1609</v>
      </c>
      <c r="C56421" s="69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3">
      <c r="A56422">
        <v>268881</v>
      </c>
      <c r="B56422">
        <v>13013</v>
      </c>
      <c r="C56422" s="69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3">
      <c r="A56423">
        <v>268885</v>
      </c>
      <c r="B56423">
        <v>6454</v>
      </c>
      <c r="C56423" s="69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3">
      <c r="A56424">
        <v>268890</v>
      </c>
      <c r="B56424">
        <v>1162</v>
      </c>
      <c r="C56424" s="69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3">
      <c r="A56425">
        <v>268891</v>
      </c>
      <c r="B56425">
        <v>4469</v>
      </c>
      <c r="C56425" s="69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3">
      <c r="A56426">
        <v>268898</v>
      </c>
      <c r="B56426">
        <v>7983</v>
      </c>
      <c r="C56426" s="69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3">
      <c r="A56427">
        <v>268900</v>
      </c>
      <c r="B56427">
        <v>8087</v>
      </c>
      <c r="C56427" s="69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3">
      <c r="A56428">
        <v>268903</v>
      </c>
      <c r="B56428">
        <v>3741</v>
      </c>
      <c r="C56428" s="69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3">
      <c r="A56429">
        <v>268904</v>
      </c>
      <c r="B56429">
        <v>13559</v>
      </c>
      <c r="C56429" s="69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3">
      <c r="A56430">
        <v>268908</v>
      </c>
      <c r="B56430">
        <v>13864</v>
      </c>
      <c r="C56430" s="69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3">
      <c r="A56431">
        <v>268909</v>
      </c>
      <c r="B56431">
        <v>12764</v>
      </c>
      <c r="C56431" s="69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3">
      <c r="A56432">
        <v>268914</v>
      </c>
      <c r="B56432">
        <v>579</v>
      </c>
      <c r="C56432" s="69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3">
      <c r="A56433">
        <v>268919</v>
      </c>
      <c r="B56433">
        <v>5042</v>
      </c>
      <c r="C56433" s="69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3">
      <c r="A56434">
        <v>268923</v>
      </c>
      <c r="B56434">
        <v>12858</v>
      </c>
      <c r="C56434" s="69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3">
      <c r="A56435">
        <v>268930</v>
      </c>
      <c r="B56435">
        <v>12050</v>
      </c>
      <c r="C56435" s="69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3">
      <c r="A56436">
        <v>268933</v>
      </c>
      <c r="B56436">
        <v>6958</v>
      </c>
      <c r="C56436" s="69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3">
      <c r="A56437">
        <v>268936</v>
      </c>
      <c r="B56437">
        <v>10457</v>
      </c>
      <c r="C56437" s="69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3">
      <c r="A56438">
        <v>268942</v>
      </c>
      <c r="B56438">
        <v>10692</v>
      </c>
      <c r="C56438" s="69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3">
      <c r="A56439">
        <v>268946</v>
      </c>
      <c r="B56439">
        <v>396</v>
      </c>
      <c r="C56439" s="69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3">
      <c r="A56440">
        <v>268949</v>
      </c>
      <c r="B56440">
        <v>10176</v>
      </c>
      <c r="C56440" s="69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3">
      <c r="A56441">
        <v>268950</v>
      </c>
      <c r="B56441">
        <v>9059</v>
      </c>
      <c r="C56441" s="69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3">
      <c r="A56442">
        <v>268957</v>
      </c>
      <c r="B56442">
        <v>10176</v>
      </c>
      <c r="C56442" s="69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3">
      <c r="A56443">
        <v>268962</v>
      </c>
      <c r="B56443">
        <v>8792</v>
      </c>
      <c r="C56443" s="69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3">
      <c r="A56444">
        <v>268967</v>
      </c>
      <c r="B56444">
        <v>3148</v>
      </c>
      <c r="C56444" s="69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3">
      <c r="A56445">
        <v>268972</v>
      </c>
      <c r="B56445">
        <v>5286</v>
      </c>
      <c r="C56445" s="69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3">
      <c r="A56446">
        <v>268975</v>
      </c>
      <c r="B56446">
        <v>4522</v>
      </c>
      <c r="C56446" s="69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3">
      <c r="A56447">
        <v>268977</v>
      </c>
      <c r="B56447">
        <v>4033</v>
      </c>
      <c r="C56447" s="69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3">
      <c r="A56448">
        <v>268983</v>
      </c>
      <c r="B56448">
        <v>11318</v>
      </c>
      <c r="C56448" s="69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3">
      <c r="A56449">
        <v>268988</v>
      </c>
      <c r="B56449">
        <v>1745</v>
      </c>
      <c r="C56449" s="69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3">
      <c r="A56450">
        <v>268994</v>
      </c>
      <c r="B56450">
        <v>4975</v>
      </c>
      <c r="C56450" s="69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3">
      <c r="A56451">
        <v>269000</v>
      </c>
      <c r="B56451">
        <v>11920</v>
      </c>
      <c r="C56451" s="69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3">
      <c r="A56452">
        <v>269004</v>
      </c>
      <c r="B56452">
        <v>13352</v>
      </c>
      <c r="C56452" s="69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3">
      <c r="A56453">
        <v>269010</v>
      </c>
      <c r="B56453">
        <v>5459</v>
      </c>
      <c r="C56453" s="69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3">
      <c r="A56454">
        <v>269016</v>
      </c>
      <c r="B56454">
        <v>9787</v>
      </c>
      <c r="C56454" s="69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3">
      <c r="A56455">
        <v>269020</v>
      </c>
      <c r="B56455">
        <v>9737</v>
      </c>
      <c r="C56455" s="69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3">
      <c r="A56456">
        <v>269024</v>
      </c>
      <c r="B56456">
        <v>9015</v>
      </c>
      <c r="C56456" s="69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3">
      <c r="A56457">
        <v>269032</v>
      </c>
      <c r="B56457">
        <v>11692</v>
      </c>
      <c r="C56457" s="69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3">
      <c r="A56458">
        <v>269036</v>
      </c>
      <c r="B56458">
        <v>3572</v>
      </c>
      <c r="C56458" s="69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3">
      <c r="A56459">
        <v>269043</v>
      </c>
      <c r="B56459">
        <v>11769</v>
      </c>
      <c r="C56459" s="69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3">
      <c r="A56460">
        <v>269049</v>
      </c>
      <c r="B56460">
        <v>8589</v>
      </c>
      <c r="C56460" s="69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3">
      <c r="A56461">
        <v>269054</v>
      </c>
      <c r="B56461">
        <v>5137</v>
      </c>
      <c r="C56461" s="69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3">
      <c r="A56462">
        <v>269060</v>
      </c>
      <c r="B56462">
        <v>8624</v>
      </c>
      <c r="C56462" s="69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3">
      <c r="A56463">
        <v>269065</v>
      </c>
      <c r="B56463">
        <v>8524</v>
      </c>
      <c r="C56463" s="69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3">
      <c r="A56464">
        <v>269071</v>
      </c>
      <c r="B56464">
        <v>510</v>
      </c>
      <c r="C56464" s="69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3">
      <c r="A56465">
        <v>269072</v>
      </c>
      <c r="B56465">
        <v>7847</v>
      </c>
      <c r="C56465" s="69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3">
      <c r="A56466">
        <v>269075</v>
      </c>
      <c r="B56466">
        <v>1335</v>
      </c>
      <c r="C56466" s="69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3">
      <c r="A56467">
        <v>269082</v>
      </c>
      <c r="B56467">
        <v>2537</v>
      </c>
      <c r="C56467" s="69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3">
      <c r="A56468">
        <v>269086</v>
      </c>
      <c r="B56468">
        <v>7420</v>
      </c>
      <c r="C56468" s="69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3">
      <c r="A56469">
        <v>269088</v>
      </c>
      <c r="B56469">
        <v>3551</v>
      </c>
      <c r="C56469" s="69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3">
      <c r="A56470">
        <v>269093</v>
      </c>
      <c r="B56470">
        <v>12860</v>
      </c>
      <c r="C56470" s="69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3">
      <c r="A56471">
        <v>269100</v>
      </c>
      <c r="B56471">
        <v>2055</v>
      </c>
      <c r="C56471" s="69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3">
      <c r="A56472">
        <v>269102</v>
      </c>
      <c r="B56472">
        <v>11237</v>
      </c>
      <c r="C56472" s="69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3">
      <c r="A56473">
        <v>269103</v>
      </c>
      <c r="B56473">
        <v>935</v>
      </c>
      <c r="C56473" s="69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3">
      <c r="A56474">
        <v>269106</v>
      </c>
      <c r="B56474">
        <v>12471</v>
      </c>
      <c r="C56474" s="69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3">
      <c r="A56475">
        <v>269112</v>
      </c>
      <c r="B56475">
        <v>7670</v>
      </c>
      <c r="C56475" s="69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3">
      <c r="A56476">
        <v>269115</v>
      </c>
      <c r="B56476">
        <v>13048</v>
      </c>
      <c r="C56476" s="69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3">
      <c r="A56477">
        <v>269119</v>
      </c>
      <c r="B56477">
        <v>2445</v>
      </c>
      <c r="C56477" s="69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3">
      <c r="A56478">
        <v>269126</v>
      </c>
      <c r="B56478">
        <v>2156</v>
      </c>
      <c r="C56478" s="69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3">
      <c r="A56479">
        <v>269130</v>
      </c>
      <c r="B56479">
        <v>8305</v>
      </c>
      <c r="C56479" s="69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3">
      <c r="A56480">
        <v>269132</v>
      </c>
      <c r="B56480">
        <v>1923</v>
      </c>
      <c r="C56480" s="69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3">
      <c r="A56481">
        <v>269134</v>
      </c>
      <c r="B56481">
        <v>12533</v>
      </c>
      <c r="C56481" s="69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3">
      <c r="A56482">
        <v>269141</v>
      </c>
      <c r="B56482">
        <v>4268</v>
      </c>
      <c r="C56482" s="69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3">
      <c r="A56483">
        <v>269142</v>
      </c>
      <c r="B56483">
        <v>2260</v>
      </c>
      <c r="C56483" s="69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3">
      <c r="A56484">
        <v>269144</v>
      </c>
      <c r="B56484">
        <v>11238</v>
      </c>
      <c r="C56484" s="69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3">
      <c r="A56485">
        <v>269149</v>
      </c>
      <c r="B56485">
        <v>6068</v>
      </c>
      <c r="C56485" s="69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3">
      <c r="A56486">
        <v>269155</v>
      </c>
      <c r="B56486">
        <v>1342</v>
      </c>
      <c r="C56486" s="69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3">
      <c r="A56487">
        <v>269157</v>
      </c>
      <c r="B56487">
        <v>1727</v>
      </c>
      <c r="C56487" s="69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3">
      <c r="A56488">
        <v>269159</v>
      </c>
      <c r="B56488">
        <v>8833</v>
      </c>
      <c r="C56488" s="69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3">
      <c r="A56489">
        <v>269165</v>
      </c>
      <c r="B56489">
        <v>5543</v>
      </c>
      <c r="C56489" s="69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3">
      <c r="A56490">
        <v>269169</v>
      </c>
      <c r="B56490">
        <v>10910</v>
      </c>
      <c r="C56490" s="69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3">
      <c r="A56491">
        <v>269171</v>
      </c>
      <c r="B56491">
        <v>6988</v>
      </c>
      <c r="C56491" s="69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3">
      <c r="A56492">
        <v>269173</v>
      </c>
      <c r="B56492">
        <v>4682</v>
      </c>
      <c r="C56492" s="69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3">
      <c r="A56493">
        <v>269176</v>
      </c>
      <c r="B56493">
        <v>10204</v>
      </c>
      <c r="C56493" s="69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3">
      <c r="A56494">
        <v>269178</v>
      </c>
      <c r="B56494">
        <v>12457</v>
      </c>
      <c r="C56494" s="69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3">
      <c r="A56495">
        <v>269189</v>
      </c>
      <c r="B56495">
        <v>12753</v>
      </c>
      <c r="C56495" s="69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3">
      <c r="A56496">
        <v>269193</v>
      </c>
      <c r="B56496">
        <v>9054</v>
      </c>
      <c r="C56496" s="69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3">
      <c r="A56497">
        <v>269195</v>
      </c>
      <c r="B56497">
        <v>12457</v>
      </c>
      <c r="C56497" s="69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3">
      <c r="A56498">
        <v>269200</v>
      </c>
      <c r="B56498">
        <v>10845</v>
      </c>
      <c r="C56498" s="69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3">
      <c r="A56499">
        <v>269211</v>
      </c>
      <c r="B56499">
        <v>12938</v>
      </c>
      <c r="C56499" s="69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3">
      <c r="A56500">
        <v>269212</v>
      </c>
      <c r="B56500">
        <v>10943</v>
      </c>
      <c r="C56500" s="69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3">
      <c r="A56501">
        <v>269216</v>
      </c>
      <c r="B56501">
        <v>1396</v>
      </c>
      <c r="C56501" s="69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3">
      <c r="A56502">
        <v>269219</v>
      </c>
      <c r="B56502">
        <v>2075</v>
      </c>
      <c r="C56502" s="69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3">
      <c r="A56503">
        <v>269220</v>
      </c>
      <c r="B56503">
        <v>3511</v>
      </c>
      <c r="C56503" s="69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3">
      <c r="A56504">
        <v>269225</v>
      </c>
      <c r="B56504">
        <v>2815</v>
      </c>
      <c r="C56504" s="69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3">
      <c r="A56505">
        <v>269234</v>
      </c>
      <c r="B56505">
        <v>12753</v>
      </c>
      <c r="C56505" s="69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3">
      <c r="A56506">
        <v>269235</v>
      </c>
      <c r="B56506">
        <v>2454</v>
      </c>
      <c r="C56506" s="69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3">
      <c r="A56507">
        <v>269237</v>
      </c>
      <c r="B56507">
        <v>1080</v>
      </c>
      <c r="C56507" s="69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3">
      <c r="A56508">
        <v>269241</v>
      </c>
      <c r="B56508">
        <v>12173</v>
      </c>
      <c r="C56508" s="69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3">
      <c r="A56509">
        <v>269242</v>
      </c>
      <c r="B56509">
        <v>10134</v>
      </c>
      <c r="C56509" s="69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3">
      <c r="A56510">
        <v>269248</v>
      </c>
      <c r="B56510">
        <v>13525</v>
      </c>
      <c r="C56510" s="69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3">
      <c r="A56511">
        <v>269255</v>
      </c>
      <c r="B56511">
        <v>9954</v>
      </c>
      <c r="C56511" s="69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3">
      <c r="A56512">
        <v>269256</v>
      </c>
      <c r="B56512">
        <v>10154</v>
      </c>
      <c r="C56512" s="69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3">
      <c r="A56513">
        <v>269263</v>
      </c>
      <c r="B56513">
        <v>12787</v>
      </c>
      <c r="C56513" s="69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3">
      <c r="A56514">
        <v>269264</v>
      </c>
      <c r="B56514">
        <v>12193</v>
      </c>
      <c r="C56514" s="69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3">
      <c r="A56515">
        <v>269265</v>
      </c>
      <c r="B56515">
        <v>4183</v>
      </c>
      <c r="C56515" s="69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3">
      <c r="A56516">
        <v>269266</v>
      </c>
      <c r="B56516">
        <v>11908</v>
      </c>
      <c r="C56516" s="69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3">
      <c r="A56517">
        <v>269267</v>
      </c>
      <c r="B56517">
        <v>7778</v>
      </c>
      <c r="C56517" s="69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3">
      <c r="A56518">
        <v>269273</v>
      </c>
      <c r="B56518">
        <v>4787</v>
      </c>
      <c r="C56518" s="69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3">
      <c r="A56519">
        <v>269277</v>
      </c>
      <c r="B56519">
        <v>12294</v>
      </c>
      <c r="C56519" s="69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3">
      <c r="A56520">
        <v>269280</v>
      </c>
      <c r="B56520">
        <v>1162</v>
      </c>
      <c r="C56520" s="69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3">
      <c r="A56521">
        <v>269286</v>
      </c>
      <c r="B56521">
        <v>10474</v>
      </c>
      <c r="C56521" s="69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3">
      <c r="A56522">
        <v>269287</v>
      </c>
      <c r="B56522">
        <v>10361</v>
      </c>
      <c r="C56522" s="69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3">
      <c r="A56523">
        <v>269291</v>
      </c>
      <c r="B56523">
        <v>2607</v>
      </c>
      <c r="C56523" s="69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3">
      <c r="A56524">
        <v>269293</v>
      </c>
      <c r="B56524">
        <v>11112</v>
      </c>
      <c r="C56524" s="69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3">
      <c r="A56525">
        <v>269298</v>
      </c>
      <c r="B56525">
        <v>10776</v>
      </c>
      <c r="C56525" s="69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3">
      <c r="A56526">
        <v>269304</v>
      </c>
      <c r="B56526">
        <v>9766</v>
      </c>
      <c r="C56526" s="69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3">
      <c r="A56527">
        <v>269311</v>
      </c>
      <c r="B56527">
        <v>4428</v>
      </c>
      <c r="C56527" s="69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3">
      <c r="A56528">
        <v>269317</v>
      </c>
      <c r="B56528">
        <v>5730</v>
      </c>
      <c r="C56528" s="69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3">
      <c r="A56529">
        <v>269323</v>
      </c>
      <c r="B56529">
        <v>204</v>
      </c>
      <c r="C56529" s="69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3">
      <c r="A56530">
        <v>269325</v>
      </c>
      <c r="B56530">
        <v>5051</v>
      </c>
      <c r="C56530" s="69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3">
      <c r="A56531">
        <v>269326</v>
      </c>
      <c r="B56531">
        <v>12230</v>
      </c>
      <c r="C56531" s="69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3">
      <c r="A56532">
        <v>269333</v>
      </c>
      <c r="B56532">
        <v>960</v>
      </c>
      <c r="C56532" s="69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3">
      <c r="A56533">
        <v>269339</v>
      </c>
      <c r="B56533">
        <v>3840</v>
      </c>
      <c r="C56533" s="69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3">
      <c r="A56534">
        <v>269341</v>
      </c>
      <c r="B56534">
        <v>5175</v>
      </c>
      <c r="C56534" s="69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3">
      <c r="A56535">
        <v>269343</v>
      </c>
      <c r="B56535">
        <v>2724</v>
      </c>
      <c r="C56535" s="69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3">
      <c r="A56536">
        <v>269350</v>
      </c>
      <c r="B56536">
        <v>6681</v>
      </c>
      <c r="C56536" s="69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3">
      <c r="A56537">
        <v>269352</v>
      </c>
      <c r="B56537">
        <v>7240</v>
      </c>
      <c r="C56537" s="69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3">
      <c r="A56538">
        <v>269353</v>
      </c>
      <c r="B56538">
        <v>1790</v>
      </c>
      <c r="C56538" s="69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3">
      <c r="A56539">
        <v>269357</v>
      </c>
      <c r="B56539">
        <v>2156</v>
      </c>
      <c r="C56539" s="69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3">
      <c r="A56540">
        <v>269358</v>
      </c>
      <c r="B56540">
        <v>1675</v>
      </c>
      <c r="C56540" s="69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3">
      <c r="A56541">
        <v>269362</v>
      </c>
      <c r="B56541">
        <v>10229</v>
      </c>
      <c r="C56541" s="69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3">
      <c r="A56542">
        <v>269368</v>
      </c>
      <c r="B56542">
        <v>9047</v>
      </c>
      <c r="C56542" s="69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3">
      <c r="A56543">
        <v>269369</v>
      </c>
      <c r="B56543">
        <v>5286</v>
      </c>
      <c r="C56543" s="69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3">
      <c r="A56544">
        <v>269374</v>
      </c>
      <c r="B56544">
        <v>2912</v>
      </c>
      <c r="C56544" s="69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3">
      <c r="A56545">
        <v>269380</v>
      </c>
      <c r="B56545">
        <v>582</v>
      </c>
      <c r="C56545" s="69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3">
      <c r="A56546">
        <v>269386</v>
      </c>
      <c r="B56546">
        <v>1814</v>
      </c>
      <c r="C56546" s="69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3">
      <c r="A56547">
        <v>269393</v>
      </c>
      <c r="B56547">
        <v>8649</v>
      </c>
      <c r="C56547" s="69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3">
      <c r="A56548">
        <v>269399</v>
      </c>
      <c r="B56548">
        <v>8335</v>
      </c>
      <c r="C56548" s="69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3">
      <c r="A56549">
        <v>269409</v>
      </c>
      <c r="B56549">
        <v>13990</v>
      </c>
      <c r="C56549" s="69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3">
      <c r="A56550">
        <v>269412</v>
      </c>
      <c r="B56550">
        <v>8620</v>
      </c>
      <c r="C56550" s="69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3">
      <c r="A56551">
        <v>269419</v>
      </c>
      <c r="B56551">
        <v>10457</v>
      </c>
      <c r="C56551" s="69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3">
      <c r="A56552">
        <v>269424</v>
      </c>
      <c r="B56552">
        <v>4787</v>
      </c>
      <c r="C56552" s="69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3">
      <c r="A56553">
        <v>269428</v>
      </c>
      <c r="B56553">
        <v>7240</v>
      </c>
      <c r="C56553" s="69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3">
      <c r="A56554">
        <v>269429</v>
      </c>
      <c r="B56554">
        <v>1825</v>
      </c>
      <c r="C56554" s="69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3">
      <c r="A56555">
        <v>269435</v>
      </c>
      <c r="B56555">
        <v>1489</v>
      </c>
      <c r="C56555" s="69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3">
      <c r="A56556">
        <v>269437</v>
      </c>
      <c r="B56556">
        <v>11167</v>
      </c>
      <c r="C56556" s="69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3">
      <c r="A56557">
        <v>269440</v>
      </c>
      <c r="B56557">
        <v>12010</v>
      </c>
      <c r="C56557" s="69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3">
      <c r="A56558">
        <v>269447</v>
      </c>
      <c r="B56558">
        <v>11969</v>
      </c>
      <c r="C56558" s="69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3">
      <c r="A56559">
        <v>269450</v>
      </c>
      <c r="B56559">
        <v>12753</v>
      </c>
      <c r="C56559" s="69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3">
      <c r="A56560">
        <v>269457</v>
      </c>
      <c r="B56560">
        <v>7716</v>
      </c>
      <c r="C56560" s="69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3">
      <c r="A56561">
        <v>269463</v>
      </c>
      <c r="B56561">
        <v>5074</v>
      </c>
      <c r="C56561" s="69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3">
      <c r="A56562">
        <v>269469</v>
      </c>
      <c r="B56562">
        <v>2086</v>
      </c>
      <c r="C56562" s="69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3">
      <c r="A56563">
        <v>269477</v>
      </c>
      <c r="B56563">
        <v>12050</v>
      </c>
      <c r="C56563" s="69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3">
      <c r="A56564">
        <v>269479</v>
      </c>
      <c r="B56564">
        <v>6910</v>
      </c>
      <c r="C56564" s="69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3">
      <c r="A56565">
        <v>269480</v>
      </c>
      <c r="B56565">
        <v>6622</v>
      </c>
      <c r="C56565" s="69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3">
      <c r="A56566">
        <v>269484</v>
      </c>
      <c r="B56566">
        <v>2445</v>
      </c>
      <c r="C56566" s="69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3">
      <c r="A56567">
        <v>269490</v>
      </c>
      <c r="B56567">
        <v>116</v>
      </c>
      <c r="C56567" s="69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3">
      <c r="A56568">
        <v>269497</v>
      </c>
      <c r="B56568">
        <v>2260</v>
      </c>
      <c r="C56568" s="69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3">
      <c r="A56569">
        <v>269509</v>
      </c>
      <c r="B56569">
        <v>10766</v>
      </c>
      <c r="C56569" s="69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3">
      <c r="A56570">
        <v>269512</v>
      </c>
      <c r="B56570">
        <v>11727</v>
      </c>
      <c r="C56570" s="69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3">
      <c r="A56571">
        <v>269513</v>
      </c>
      <c r="B56571">
        <v>494</v>
      </c>
      <c r="C56571" s="69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3">
      <c r="A56572">
        <v>269516</v>
      </c>
      <c r="B56572">
        <v>7361</v>
      </c>
      <c r="C56572" s="69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3">
      <c r="A56573">
        <v>269520</v>
      </c>
      <c r="B56573">
        <v>7392</v>
      </c>
      <c r="C56573" s="69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3">
      <c r="A56574">
        <v>269521</v>
      </c>
      <c r="B56574">
        <v>11845</v>
      </c>
      <c r="C56574" s="69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3">
      <c r="A56575">
        <v>269523</v>
      </c>
      <c r="B56575">
        <v>10776</v>
      </c>
      <c r="C56575" s="69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3">
      <c r="A56576">
        <v>269529</v>
      </c>
      <c r="B56576">
        <v>6213</v>
      </c>
      <c r="C56576" s="69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3">
      <c r="A56577">
        <v>269530</v>
      </c>
      <c r="B56577">
        <v>9455</v>
      </c>
      <c r="C56577" s="69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3">
      <c r="A56578">
        <v>269533</v>
      </c>
      <c r="B56578">
        <v>7420</v>
      </c>
      <c r="C56578" s="69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3">
      <c r="A56579">
        <v>269534</v>
      </c>
      <c r="B56579">
        <v>5031</v>
      </c>
      <c r="C56579" s="69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3">
      <c r="A56580">
        <v>269535</v>
      </c>
      <c r="B56580">
        <v>12533</v>
      </c>
      <c r="C56580" s="69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3">
      <c r="A56581">
        <v>269542</v>
      </c>
      <c r="B56581">
        <v>8833</v>
      </c>
      <c r="C56581" s="69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3">
      <c r="A56582">
        <v>269549</v>
      </c>
      <c r="B56582">
        <v>6797</v>
      </c>
      <c r="C56582" s="69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3">
      <c r="A56583">
        <v>269550</v>
      </c>
      <c r="B56583">
        <v>1675</v>
      </c>
      <c r="C56583" s="69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3">
      <c r="A56584">
        <v>269551</v>
      </c>
      <c r="B56584">
        <v>396</v>
      </c>
      <c r="C56584" s="69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3">
      <c r="A56585">
        <v>269553</v>
      </c>
      <c r="B56585">
        <v>4251</v>
      </c>
      <c r="C56585" s="69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3">
      <c r="A56586">
        <v>269557</v>
      </c>
      <c r="B56586">
        <v>10026</v>
      </c>
      <c r="C56586" s="69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3">
      <c r="A56587">
        <v>269558</v>
      </c>
      <c r="B56587">
        <v>9723</v>
      </c>
      <c r="C56587" s="69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3">
      <c r="A56588">
        <v>269570</v>
      </c>
      <c r="B56588">
        <v>11723</v>
      </c>
      <c r="C56588" s="69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3">
      <c r="A56589">
        <v>269575</v>
      </c>
      <c r="B56589">
        <v>7697</v>
      </c>
      <c r="C56589" s="69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3">
      <c r="A56590">
        <v>269578</v>
      </c>
      <c r="B56590">
        <v>10278</v>
      </c>
      <c r="C56590" s="69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3">
      <c r="A56591">
        <v>269581</v>
      </c>
      <c r="B56591">
        <v>2607</v>
      </c>
      <c r="C56591" s="69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3">
      <c r="A56592">
        <v>269585</v>
      </c>
      <c r="B56592">
        <v>3812</v>
      </c>
      <c r="C56592" s="69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3">
      <c r="A56593">
        <v>269587</v>
      </c>
      <c r="B56593">
        <v>8906</v>
      </c>
      <c r="C56593" s="69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3">
      <c r="A56594">
        <v>269599</v>
      </c>
      <c r="B56594">
        <v>4819</v>
      </c>
      <c r="C56594" s="69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3">
      <c r="A56595">
        <v>269601</v>
      </c>
      <c r="B56595">
        <v>12272</v>
      </c>
      <c r="C56595" s="69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3">
      <c r="A56596">
        <v>269602</v>
      </c>
      <c r="B56596">
        <v>606</v>
      </c>
      <c r="C56596" s="69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3">
      <c r="A56597">
        <v>269605</v>
      </c>
      <c r="B56597">
        <v>10766</v>
      </c>
      <c r="C56597" s="69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3">
      <c r="A56598">
        <v>269608</v>
      </c>
      <c r="B56598">
        <v>12521</v>
      </c>
      <c r="C56598" s="69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3">
      <c r="A56599">
        <v>269609</v>
      </c>
      <c r="B56599">
        <v>10735</v>
      </c>
      <c r="C56599" s="69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3">
      <c r="A56600">
        <v>269615</v>
      </c>
      <c r="B56600">
        <v>10156</v>
      </c>
      <c r="C56600" s="69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3">
      <c r="A56601">
        <v>269620</v>
      </c>
      <c r="B56601">
        <v>2747</v>
      </c>
      <c r="C56601" s="69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3">
      <c r="A56602">
        <v>269625</v>
      </c>
      <c r="B56602">
        <v>10297</v>
      </c>
      <c r="C56602" s="69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3">
      <c r="A56603">
        <v>269628</v>
      </c>
      <c r="B56603">
        <v>6669</v>
      </c>
      <c r="C56603" s="69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3">
      <c r="A56604">
        <v>269633</v>
      </c>
      <c r="B56604">
        <v>5672</v>
      </c>
      <c r="C56604" s="69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3">
      <c r="A56605">
        <v>269636</v>
      </c>
      <c r="B56605">
        <v>2262</v>
      </c>
      <c r="C56605" s="69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3">
      <c r="A56606">
        <v>269643</v>
      </c>
      <c r="B56606">
        <v>3715</v>
      </c>
      <c r="C56606" s="69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3">
      <c r="A56607">
        <v>269649</v>
      </c>
      <c r="B56607">
        <v>11659</v>
      </c>
      <c r="C56607" s="69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3">
      <c r="A56608">
        <v>269652</v>
      </c>
      <c r="B56608">
        <v>1162</v>
      </c>
      <c r="C56608" s="69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3">
      <c r="A56609">
        <v>269654</v>
      </c>
      <c r="B56609">
        <v>1188</v>
      </c>
      <c r="C56609" s="69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3">
      <c r="A56610">
        <v>269659</v>
      </c>
      <c r="B56610">
        <v>545</v>
      </c>
      <c r="C56610" s="69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3">
      <c r="A56611">
        <v>269664</v>
      </c>
      <c r="B56611">
        <v>2761</v>
      </c>
      <c r="C56611" s="69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3">
      <c r="A56612">
        <v>269668</v>
      </c>
      <c r="B56612">
        <v>12272</v>
      </c>
      <c r="C56612" s="69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3">
      <c r="A56613">
        <v>269669</v>
      </c>
      <c r="B56613">
        <v>7716</v>
      </c>
      <c r="C56613" s="69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3">
      <c r="A56614">
        <v>269675</v>
      </c>
      <c r="B56614">
        <v>13626</v>
      </c>
      <c r="C56614" s="69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3">
      <c r="A56615">
        <v>269682</v>
      </c>
      <c r="B56615">
        <v>361</v>
      </c>
      <c r="C56615" s="69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3">
      <c r="A56616">
        <v>269683</v>
      </c>
      <c r="B56616">
        <v>10471</v>
      </c>
      <c r="C56616" s="69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3">
      <c r="A56617">
        <v>269685</v>
      </c>
      <c r="B56617">
        <v>12990</v>
      </c>
      <c r="C56617" s="69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3">
      <c r="A56618">
        <v>269688</v>
      </c>
      <c r="B56618">
        <v>4495</v>
      </c>
      <c r="C56618" s="69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3">
      <c r="A56619">
        <v>269694</v>
      </c>
      <c r="B56619">
        <v>10692</v>
      </c>
      <c r="C56619" s="69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3">
      <c r="A56620">
        <v>269700</v>
      </c>
      <c r="B56620">
        <v>12787</v>
      </c>
      <c r="C56620" s="69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3">
      <c r="A56621">
        <v>269703</v>
      </c>
      <c r="B56621">
        <v>13240</v>
      </c>
      <c r="C56621" s="69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3">
      <c r="A56622">
        <v>269704</v>
      </c>
      <c r="B56622">
        <v>5821</v>
      </c>
      <c r="C56622" s="69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3">
      <c r="A56623">
        <v>269710</v>
      </c>
      <c r="B56623">
        <v>1191</v>
      </c>
      <c r="C56623" s="69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3">
      <c r="A56624">
        <v>269714</v>
      </c>
      <c r="B56624">
        <v>634</v>
      </c>
      <c r="C56624" s="69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3">
      <c r="A56625">
        <v>269716</v>
      </c>
      <c r="B56625">
        <v>2214</v>
      </c>
      <c r="C56625" s="69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3">
      <c r="A56626">
        <v>269722</v>
      </c>
      <c r="B56626">
        <v>13923</v>
      </c>
      <c r="C56626" s="69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3">
      <c r="A56627">
        <v>269723</v>
      </c>
      <c r="B56627">
        <v>106</v>
      </c>
      <c r="C56627" s="69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3">
      <c r="A56628">
        <v>269728</v>
      </c>
      <c r="B56628">
        <v>7895</v>
      </c>
      <c r="C56628" s="69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3">
      <c r="A56629">
        <v>269732</v>
      </c>
      <c r="B56629">
        <v>13606</v>
      </c>
      <c r="C56629" s="69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3">
      <c r="A56630">
        <v>269733</v>
      </c>
      <c r="B56630">
        <v>5639</v>
      </c>
      <c r="C56630" s="69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3">
      <c r="A56631">
        <v>269737</v>
      </c>
      <c r="B56631">
        <v>13851</v>
      </c>
      <c r="C56631" s="69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3">
      <c r="A56632">
        <v>269743</v>
      </c>
      <c r="B56632">
        <v>11640</v>
      </c>
      <c r="C56632" s="69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3">
      <c r="A56633">
        <v>269750</v>
      </c>
      <c r="B56633">
        <v>9196</v>
      </c>
      <c r="C56633" s="69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3">
      <c r="A56634">
        <v>269757</v>
      </c>
      <c r="B56634">
        <v>11334</v>
      </c>
      <c r="C56634" s="69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3">
      <c r="A56635">
        <v>269760</v>
      </c>
      <c r="B56635">
        <v>828</v>
      </c>
      <c r="C56635" s="69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3">
      <c r="A56636">
        <v>269766</v>
      </c>
      <c r="B56636">
        <v>5894</v>
      </c>
      <c r="C56636" s="69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3">
      <c r="A56637">
        <v>269771</v>
      </c>
      <c r="B56637">
        <v>13494</v>
      </c>
      <c r="C56637" s="69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3">
      <c r="A56638">
        <v>269782</v>
      </c>
      <c r="B56638">
        <v>7086</v>
      </c>
      <c r="C56638" s="69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3">
      <c r="A56639">
        <v>269785</v>
      </c>
      <c r="B56639">
        <v>198</v>
      </c>
      <c r="C56639" s="69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3">
      <c r="A56640">
        <v>269791</v>
      </c>
      <c r="B56640">
        <v>141</v>
      </c>
      <c r="C56640" s="69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3">
      <c r="A56641">
        <v>269796</v>
      </c>
      <c r="B56641">
        <v>2846</v>
      </c>
      <c r="C56641" s="69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3">
      <c r="A56642">
        <v>269799</v>
      </c>
      <c r="B56642">
        <v>5821</v>
      </c>
      <c r="C56642" s="69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3">
      <c r="A56643">
        <v>269800</v>
      </c>
      <c r="B56643">
        <v>8600</v>
      </c>
      <c r="C56643" s="69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3">
      <c r="A56644">
        <v>269807</v>
      </c>
      <c r="B56644">
        <v>13324</v>
      </c>
      <c r="C56644" s="69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3">
      <c r="A56645">
        <v>269809</v>
      </c>
      <c r="B56645">
        <v>11969</v>
      </c>
      <c r="C56645" s="69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3">
      <c r="A56646">
        <v>269816</v>
      </c>
      <c r="B56646">
        <v>12539</v>
      </c>
      <c r="C56646" s="69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3">
      <c r="A56647">
        <v>269817</v>
      </c>
      <c r="B56647">
        <v>4251</v>
      </c>
      <c r="C56647" s="69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3">
      <c r="A56648">
        <v>269820</v>
      </c>
      <c r="B56648">
        <v>2385</v>
      </c>
      <c r="C56648" s="69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3">
      <c r="A56649">
        <v>269821</v>
      </c>
      <c r="B56649">
        <v>9733</v>
      </c>
      <c r="C56649" s="69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3">
      <c r="A56650">
        <v>269824</v>
      </c>
      <c r="B56650">
        <v>7847</v>
      </c>
      <c r="C56650" s="69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3">
      <c r="A56651">
        <v>269831</v>
      </c>
      <c r="B56651">
        <v>8530</v>
      </c>
      <c r="C56651" s="69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3">
      <c r="A56652">
        <v>269833</v>
      </c>
      <c r="B56652">
        <v>1521</v>
      </c>
      <c r="C56652" s="69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3">
      <c r="A56653">
        <v>269837</v>
      </c>
      <c r="B56653">
        <v>9428</v>
      </c>
      <c r="C56653" s="69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3">
      <c r="A56654">
        <v>269841</v>
      </c>
      <c r="B56654">
        <v>582</v>
      </c>
      <c r="C56654" s="69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3">
      <c r="A56655">
        <v>269844</v>
      </c>
      <c r="B56655">
        <v>2409</v>
      </c>
      <c r="C56655" s="69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3">
      <c r="A56656">
        <v>269845</v>
      </c>
      <c r="B56656">
        <v>2764</v>
      </c>
      <c r="C56656" s="69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3">
      <c r="A56657">
        <v>269847</v>
      </c>
      <c r="B56657">
        <v>2537</v>
      </c>
      <c r="C56657" s="69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3">
      <c r="A56658">
        <v>269851</v>
      </c>
      <c r="B56658">
        <v>7275</v>
      </c>
      <c r="C56658" s="69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3">
      <c r="A56659">
        <v>269854</v>
      </c>
      <c r="B56659">
        <v>819</v>
      </c>
      <c r="C56659" s="69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3">
      <c r="A56660">
        <v>269858</v>
      </c>
      <c r="B56660">
        <v>2607</v>
      </c>
      <c r="C56660" s="69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3">
      <c r="A56661">
        <v>269864</v>
      </c>
      <c r="B56661">
        <v>9562</v>
      </c>
      <c r="C56661" s="69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3">
      <c r="A56662">
        <v>269867</v>
      </c>
      <c r="B56662">
        <v>9240</v>
      </c>
      <c r="C56662" s="69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3">
      <c r="A56663">
        <v>269874</v>
      </c>
      <c r="B56663">
        <v>10248</v>
      </c>
      <c r="C56663" s="69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3">
      <c r="A56664">
        <v>269879</v>
      </c>
      <c r="B56664">
        <v>10376</v>
      </c>
      <c r="C56664" s="69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3">
      <c r="A56665">
        <v>269886</v>
      </c>
      <c r="B56665">
        <v>1413</v>
      </c>
      <c r="C56665" s="69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3">
      <c r="A56666">
        <v>269890</v>
      </c>
      <c r="B56666">
        <v>9280</v>
      </c>
      <c r="C56666" s="69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3">
      <c r="A56667">
        <v>269895</v>
      </c>
      <c r="B56667">
        <v>3511</v>
      </c>
      <c r="C56667" s="69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3">
      <c r="A56668">
        <v>269902</v>
      </c>
      <c r="B56668">
        <v>4090</v>
      </c>
      <c r="C56668" s="69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3">
      <c r="A56669">
        <v>269903</v>
      </c>
      <c r="B56669">
        <v>12345</v>
      </c>
      <c r="C56669" s="69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3">
      <c r="A56670">
        <v>269906</v>
      </c>
      <c r="B56670">
        <v>11447</v>
      </c>
      <c r="C56670" s="69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3">
      <c r="A56671">
        <v>269910</v>
      </c>
      <c r="B56671">
        <v>6935</v>
      </c>
      <c r="C56671" s="69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3">
      <c r="A56672">
        <v>269915</v>
      </c>
      <c r="B56672">
        <v>2325</v>
      </c>
      <c r="C56672" s="69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3">
      <c r="A56673">
        <v>269916</v>
      </c>
      <c r="B56673">
        <v>8096</v>
      </c>
      <c r="C56673" s="69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3">
      <c r="A56674">
        <v>269921</v>
      </c>
      <c r="B56674">
        <v>6081</v>
      </c>
      <c r="C56674" s="69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3">
      <c r="A56675">
        <v>269924</v>
      </c>
      <c r="B56675">
        <v>7816</v>
      </c>
      <c r="C56675" s="69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3">
      <c r="A56676">
        <v>269928</v>
      </c>
      <c r="B56676">
        <v>7135</v>
      </c>
      <c r="C56676" s="69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3">
      <c r="A56677">
        <v>269930</v>
      </c>
      <c r="B56677">
        <v>6777</v>
      </c>
      <c r="C56677" s="69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3">
      <c r="A56678">
        <v>269937</v>
      </c>
      <c r="B56678">
        <v>4270</v>
      </c>
      <c r="C56678" s="69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3">
      <c r="A56679">
        <v>269943</v>
      </c>
      <c r="B56679">
        <v>10026</v>
      </c>
      <c r="C56679" s="69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3">
      <c r="A56680">
        <v>269950</v>
      </c>
      <c r="B56680">
        <v>12154</v>
      </c>
      <c r="C56680" s="69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3">
      <c r="A56681">
        <v>269951</v>
      </c>
      <c r="B56681">
        <v>12781</v>
      </c>
      <c r="C56681" s="69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3">
      <c r="A56682">
        <v>269956</v>
      </c>
      <c r="B56682">
        <v>7420</v>
      </c>
      <c r="C56682" s="69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3">
      <c r="A56683">
        <v>269961</v>
      </c>
      <c r="B56683">
        <v>12462</v>
      </c>
      <c r="C56683" s="69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3">
      <c r="A56684">
        <v>269967</v>
      </c>
      <c r="B56684">
        <v>1940</v>
      </c>
      <c r="C56684" s="69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3">
      <c r="A56685">
        <v>269968</v>
      </c>
      <c r="B56685">
        <v>3365</v>
      </c>
      <c r="C56685" s="69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3">
      <c r="A56686">
        <v>269970</v>
      </c>
      <c r="B56686">
        <v>5170</v>
      </c>
      <c r="C56686" s="69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3">
      <c r="A56687">
        <v>269973</v>
      </c>
      <c r="B56687">
        <v>5852</v>
      </c>
      <c r="C56687" s="69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3">
      <c r="A56688">
        <v>269974</v>
      </c>
      <c r="B56688">
        <v>12051</v>
      </c>
      <c r="C56688" s="69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3">
      <c r="A56689">
        <v>269975</v>
      </c>
      <c r="B56689">
        <v>6213</v>
      </c>
      <c r="C56689" s="69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3">
      <c r="A56690">
        <v>269976</v>
      </c>
      <c r="B56690">
        <v>6321</v>
      </c>
      <c r="C56690" s="69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3">
      <c r="A56691">
        <v>269983</v>
      </c>
      <c r="B56691">
        <v>12764</v>
      </c>
      <c r="C56691" s="69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3">
      <c r="A56692">
        <v>269986</v>
      </c>
      <c r="B56692">
        <v>4232</v>
      </c>
      <c r="C56692" s="69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3">
      <c r="A56693">
        <v>269993</v>
      </c>
      <c r="B56693">
        <v>11487</v>
      </c>
      <c r="C56693" s="69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3">
      <c r="A56694">
        <v>269997</v>
      </c>
      <c r="B56694">
        <v>13679</v>
      </c>
      <c r="C56694" s="69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3">
      <c r="A56695">
        <v>269998</v>
      </c>
      <c r="B56695">
        <v>1878</v>
      </c>
      <c r="C56695" s="69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3">
      <c r="A56696">
        <v>270004</v>
      </c>
      <c r="B56696">
        <v>2548</v>
      </c>
      <c r="C56696" s="69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3">
      <c r="A56697">
        <v>270006</v>
      </c>
      <c r="B56697">
        <v>13764</v>
      </c>
      <c r="C56697" s="69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3">
      <c r="A56698">
        <v>270010</v>
      </c>
      <c r="B56698">
        <v>764</v>
      </c>
      <c r="C56698" s="69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3">
      <c r="A56699">
        <v>270013</v>
      </c>
      <c r="B56699">
        <v>1763</v>
      </c>
      <c r="C56699" s="69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3">
      <c r="A56700">
        <v>270019</v>
      </c>
      <c r="B56700">
        <v>6836</v>
      </c>
      <c r="C56700" s="69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3">
      <c r="A56701">
        <v>270020</v>
      </c>
      <c r="B56701">
        <v>1365</v>
      </c>
      <c r="C56701" s="69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3">
      <c r="A56702">
        <v>270027</v>
      </c>
      <c r="B56702">
        <v>5340</v>
      </c>
      <c r="C56702" s="69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3">
      <c r="A56703">
        <v>270032</v>
      </c>
      <c r="B56703">
        <v>9243</v>
      </c>
      <c r="C56703" s="69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3">
      <c r="A56704">
        <v>270034</v>
      </c>
      <c r="B56704">
        <v>13728</v>
      </c>
      <c r="C56704" s="69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3">
      <c r="A56705">
        <v>270040</v>
      </c>
      <c r="B56705">
        <v>6709</v>
      </c>
      <c r="C56705" s="69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3">
      <c r="A56706">
        <v>270047</v>
      </c>
      <c r="B56706">
        <v>7431</v>
      </c>
      <c r="C56706" s="69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3">
      <c r="A56707">
        <v>270049</v>
      </c>
      <c r="B56707">
        <v>4680</v>
      </c>
      <c r="C56707" s="69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3">
      <c r="A56708">
        <v>270054</v>
      </c>
      <c r="B56708">
        <v>9191</v>
      </c>
      <c r="C56708" s="69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3">
      <c r="A56709">
        <v>270060</v>
      </c>
      <c r="B56709">
        <v>6452</v>
      </c>
      <c r="C56709" s="69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3">
      <c r="A56710">
        <v>270061</v>
      </c>
      <c r="B56710">
        <v>1707</v>
      </c>
      <c r="C56710" s="69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3">
      <c r="A56711">
        <v>270063</v>
      </c>
      <c r="B56711">
        <v>5600</v>
      </c>
      <c r="C56711" s="69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3">
      <c r="A56712">
        <v>270064</v>
      </c>
      <c r="B56712">
        <v>198</v>
      </c>
      <c r="C56712" s="69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3">
      <c r="A56713">
        <v>270068</v>
      </c>
      <c r="B56713">
        <v>116</v>
      </c>
      <c r="C56713" s="69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3">
      <c r="A56714">
        <v>270072</v>
      </c>
      <c r="B56714">
        <v>8791</v>
      </c>
      <c r="C56714" s="69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3">
      <c r="A56715">
        <v>270076</v>
      </c>
      <c r="B56715">
        <v>7561</v>
      </c>
      <c r="C56715" s="69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3">
      <c r="A56716">
        <v>270082</v>
      </c>
      <c r="B56716">
        <v>2806</v>
      </c>
      <c r="C56716" s="69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3">
      <c r="A56717">
        <v>270086</v>
      </c>
      <c r="B56717">
        <v>8953</v>
      </c>
      <c r="C56717" s="69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3">
      <c r="A56718">
        <v>270090</v>
      </c>
      <c r="B56718">
        <v>11254</v>
      </c>
      <c r="C56718" s="69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3">
      <c r="A56719">
        <v>270093</v>
      </c>
      <c r="B56719">
        <v>5705</v>
      </c>
      <c r="C56719" s="69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3">
      <c r="A56720">
        <v>270097</v>
      </c>
      <c r="B56720">
        <v>6196</v>
      </c>
      <c r="C56720" s="69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3">
      <c r="A56721">
        <v>270102</v>
      </c>
      <c r="B56721">
        <v>6436</v>
      </c>
      <c r="C56721" s="69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3">
      <c r="A56722">
        <v>270114</v>
      </c>
      <c r="B56722">
        <v>1814</v>
      </c>
      <c r="C56722" s="69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3">
      <c r="A56723">
        <v>270117</v>
      </c>
      <c r="B56723">
        <v>243</v>
      </c>
      <c r="C56723" s="69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3">
      <c r="A56724">
        <v>270121</v>
      </c>
      <c r="B56724">
        <v>11960</v>
      </c>
      <c r="C56724" s="69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3">
      <c r="A56725">
        <v>270126</v>
      </c>
      <c r="B56725">
        <v>4744</v>
      </c>
      <c r="C56725" s="69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3">
      <c r="A56726">
        <v>270127</v>
      </c>
      <c r="B56726">
        <v>2013</v>
      </c>
      <c r="C56726" s="69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3">
      <c r="A56727">
        <v>270136</v>
      </c>
      <c r="B56727">
        <v>13531</v>
      </c>
      <c r="C56727" s="69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3">
      <c r="A56728">
        <v>270138</v>
      </c>
      <c r="B56728">
        <v>1491</v>
      </c>
      <c r="C56728" s="69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3">
      <c r="A56729">
        <v>270141</v>
      </c>
      <c r="B56729">
        <v>13237</v>
      </c>
      <c r="C56729" s="69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3">
      <c r="A56730">
        <v>270143</v>
      </c>
      <c r="B56730">
        <v>1814</v>
      </c>
      <c r="C56730" s="69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3">
      <c r="A56731">
        <v>270150</v>
      </c>
      <c r="B56731">
        <v>13930</v>
      </c>
      <c r="C56731" s="69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3">
      <c r="A56732">
        <v>270153</v>
      </c>
      <c r="B56732">
        <v>1851</v>
      </c>
      <c r="C56732" s="69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3">
      <c r="A56733">
        <v>270158</v>
      </c>
      <c r="B56733">
        <v>12010</v>
      </c>
      <c r="C56733" s="69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3">
      <c r="A56734">
        <v>270165</v>
      </c>
      <c r="B56734">
        <v>6213</v>
      </c>
      <c r="C56734" s="69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3">
      <c r="A56735">
        <v>270171</v>
      </c>
      <c r="B56735">
        <v>3435</v>
      </c>
      <c r="C56735" s="69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3">
      <c r="A56736">
        <v>270172</v>
      </c>
      <c r="B56736">
        <v>9741</v>
      </c>
      <c r="C56736" s="69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3">
      <c r="A56737">
        <v>270175</v>
      </c>
      <c r="B56737">
        <v>7535</v>
      </c>
      <c r="C56737" s="69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3">
      <c r="A56738">
        <v>270186</v>
      </c>
      <c r="B56738">
        <v>3721</v>
      </c>
      <c r="C56738" s="69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3">
      <c r="A56739">
        <v>270192</v>
      </c>
      <c r="B56739">
        <v>2430</v>
      </c>
      <c r="C56739" s="69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3">
      <c r="A56740">
        <v>270195</v>
      </c>
      <c r="B56740">
        <v>8048</v>
      </c>
      <c r="C56740" s="69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3">
      <c r="A56741">
        <v>270201</v>
      </c>
      <c r="B56741">
        <v>7149</v>
      </c>
      <c r="C56741" s="69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3">
      <c r="A56742">
        <v>270206</v>
      </c>
      <c r="B56742">
        <v>8078</v>
      </c>
      <c r="C56742" s="69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3">
      <c r="A56743">
        <v>270208</v>
      </c>
      <c r="B56743">
        <v>6904</v>
      </c>
      <c r="C56743" s="69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3">
      <c r="A56744">
        <v>270214</v>
      </c>
      <c r="B56744">
        <v>10460</v>
      </c>
      <c r="C56744" s="69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3">
      <c r="A56745">
        <v>270219</v>
      </c>
      <c r="B56745">
        <v>12341</v>
      </c>
      <c r="C56745" s="69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3">
      <c r="A56746">
        <v>270226</v>
      </c>
      <c r="B56746">
        <v>13450</v>
      </c>
      <c r="C56746" s="69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3">
      <c r="A56747">
        <v>270231</v>
      </c>
      <c r="B56747">
        <v>11186</v>
      </c>
      <c r="C56747" s="69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3">
      <c r="A56748">
        <v>270232</v>
      </c>
      <c r="B56748">
        <v>7416</v>
      </c>
      <c r="C56748" s="69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3">
      <c r="A56749">
        <v>270237</v>
      </c>
      <c r="B56749">
        <v>12341</v>
      </c>
      <c r="C56749" s="69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3">
      <c r="A56750">
        <v>270242</v>
      </c>
      <c r="B56750">
        <v>13978</v>
      </c>
      <c r="C56750" s="69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3">
      <c r="A56751">
        <v>270244</v>
      </c>
      <c r="B56751">
        <v>8814</v>
      </c>
      <c r="C56751" s="69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3">
      <c r="A56752">
        <v>270247</v>
      </c>
      <c r="B56752">
        <v>8051</v>
      </c>
      <c r="C56752" s="69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3">
      <c r="A56753">
        <v>270250</v>
      </c>
      <c r="B56753">
        <v>13606</v>
      </c>
      <c r="C56753" s="69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3">
      <c r="A56754">
        <v>270256</v>
      </c>
      <c r="B56754">
        <v>7183</v>
      </c>
      <c r="C56754" s="69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3">
      <c r="A56755">
        <v>270263</v>
      </c>
      <c r="B56755">
        <v>7542</v>
      </c>
      <c r="C56755" s="69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3">
      <c r="A56756">
        <v>270270</v>
      </c>
      <c r="B56756">
        <v>1763</v>
      </c>
      <c r="C56756" s="69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3">
      <c r="A56757">
        <v>270277</v>
      </c>
      <c r="B56757">
        <v>3024</v>
      </c>
      <c r="C56757" s="69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3">
      <c r="A56758">
        <v>270281</v>
      </c>
      <c r="B56758">
        <v>4470</v>
      </c>
      <c r="C56758" s="69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3">
      <c r="A56759">
        <v>270288</v>
      </c>
      <c r="B56759">
        <v>10462</v>
      </c>
      <c r="C56759" s="69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3">
      <c r="A56760">
        <v>270289</v>
      </c>
      <c r="B56760">
        <v>5170</v>
      </c>
      <c r="C56760" s="69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3">
      <c r="A56761">
        <v>270292</v>
      </c>
      <c r="B56761">
        <v>5395</v>
      </c>
      <c r="C56761" s="69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3">
      <c r="A56762">
        <v>270297</v>
      </c>
      <c r="B56762">
        <v>11156</v>
      </c>
      <c r="C56762" s="69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3">
      <c r="A56763">
        <v>270301</v>
      </c>
      <c r="B56763">
        <v>8535</v>
      </c>
      <c r="C56763" s="69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3">
      <c r="A56764">
        <v>270302</v>
      </c>
      <c r="B56764">
        <v>8651</v>
      </c>
      <c r="C56764" s="69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3">
      <c r="A56765">
        <v>270309</v>
      </c>
      <c r="B56765">
        <v>4033</v>
      </c>
      <c r="C56765" s="69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3">
      <c r="A56766">
        <v>270315</v>
      </c>
      <c r="B56766">
        <v>3503</v>
      </c>
      <c r="C56766" s="69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3">
      <c r="A56767">
        <v>270319</v>
      </c>
      <c r="B56767">
        <v>6377</v>
      </c>
      <c r="C56767" s="69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3">
      <c r="A56768">
        <v>270320</v>
      </c>
      <c r="B56768">
        <v>762</v>
      </c>
      <c r="C56768" s="69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3">
      <c r="A56769">
        <v>270327</v>
      </c>
      <c r="B56769">
        <v>3130</v>
      </c>
      <c r="C56769" s="69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3">
      <c r="A56770">
        <v>270332</v>
      </c>
      <c r="B56770">
        <v>6731</v>
      </c>
      <c r="C56770" s="69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3">
      <c r="A56771">
        <v>270339</v>
      </c>
      <c r="B56771">
        <v>7983</v>
      </c>
      <c r="C56771" s="69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3">
      <c r="A56772">
        <v>270340</v>
      </c>
      <c r="B56772">
        <v>6669</v>
      </c>
      <c r="C56772" s="69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3">
      <c r="A56773">
        <v>270345</v>
      </c>
      <c r="B56773">
        <v>9034</v>
      </c>
      <c r="C56773" s="69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3">
      <c r="A56774">
        <v>270350</v>
      </c>
      <c r="B56774">
        <v>12895</v>
      </c>
      <c r="C56774" s="69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3">
      <c r="A56775">
        <v>270352</v>
      </c>
      <c r="B56775">
        <v>10581</v>
      </c>
      <c r="C56775" s="69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3">
      <c r="A56776">
        <v>270358</v>
      </c>
      <c r="B56776">
        <v>6904</v>
      </c>
      <c r="C56776" s="69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3">
      <c r="A56777">
        <v>270366</v>
      </c>
      <c r="B56777">
        <v>7275</v>
      </c>
      <c r="C56777" s="69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3">
      <c r="A56778">
        <v>270371</v>
      </c>
      <c r="B56778">
        <v>2379</v>
      </c>
      <c r="C56778" s="69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3">
      <c r="A56779">
        <v>270377</v>
      </c>
      <c r="B56779">
        <v>9591</v>
      </c>
      <c r="C56779" s="69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3">
      <c r="A56780">
        <v>270381</v>
      </c>
      <c r="B56780">
        <v>2354</v>
      </c>
      <c r="C56780" s="69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3">
      <c r="A56781">
        <v>270382</v>
      </c>
      <c r="B56781">
        <v>10500</v>
      </c>
      <c r="C56781" s="69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3">
      <c r="A56782">
        <v>270383</v>
      </c>
      <c r="B56782">
        <v>3591</v>
      </c>
      <c r="C56782" s="69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3">
      <c r="A56783">
        <v>270385</v>
      </c>
      <c r="B56783">
        <v>3884</v>
      </c>
      <c r="C56783" s="69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3">
      <c r="A56784">
        <v>270386</v>
      </c>
      <c r="B56784">
        <v>2002</v>
      </c>
      <c r="C56784" s="69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3">
      <c r="A56785">
        <v>270388</v>
      </c>
      <c r="B56785">
        <v>10212</v>
      </c>
      <c r="C56785" s="69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3">
      <c r="A56786">
        <v>270393</v>
      </c>
      <c r="B56786">
        <v>10513</v>
      </c>
      <c r="C56786" s="69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3">
      <c r="A56787">
        <v>270407</v>
      </c>
      <c r="B56787">
        <v>2162</v>
      </c>
      <c r="C56787" s="69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3">
      <c r="A56788">
        <v>270408</v>
      </c>
      <c r="B56788">
        <v>481</v>
      </c>
      <c r="C56788" s="69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3">
      <c r="A56789">
        <v>270410</v>
      </c>
      <c r="B56789">
        <v>10115</v>
      </c>
      <c r="C56789" s="69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3">
      <c r="A56790">
        <v>270411</v>
      </c>
      <c r="B56790">
        <v>2002</v>
      </c>
      <c r="C56790" s="69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3">
      <c r="A56791">
        <v>270415</v>
      </c>
      <c r="B56791">
        <v>2639</v>
      </c>
      <c r="C56791" s="69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3">
      <c r="A56792">
        <v>270419</v>
      </c>
      <c r="B56792">
        <v>6620</v>
      </c>
      <c r="C56792" s="69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3">
      <c r="A56793">
        <v>270425</v>
      </c>
      <c r="B56793">
        <v>6860</v>
      </c>
      <c r="C56793" s="69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3">
      <c r="A56794">
        <v>270429</v>
      </c>
      <c r="B56794">
        <v>3741</v>
      </c>
      <c r="C56794" s="69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3">
      <c r="A56795">
        <v>270433</v>
      </c>
      <c r="B56795">
        <v>13307</v>
      </c>
      <c r="C56795" s="69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3">
      <c r="A56796">
        <v>270440</v>
      </c>
      <c r="B56796">
        <v>9927</v>
      </c>
      <c r="C56796" s="69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3">
      <c r="A56797">
        <v>270442</v>
      </c>
      <c r="B56797">
        <v>7975</v>
      </c>
      <c r="C56797" s="69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3">
      <c r="A56798">
        <v>270449</v>
      </c>
      <c r="B56798">
        <v>8611</v>
      </c>
      <c r="C56798" s="69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3">
      <c r="A56799">
        <v>270455</v>
      </c>
      <c r="B56799">
        <v>10510</v>
      </c>
      <c r="C56799" s="69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3">
      <c r="A56800">
        <v>270460</v>
      </c>
      <c r="B56800">
        <v>13562</v>
      </c>
      <c r="C56800" s="69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3">
      <c r="A56801">
        <v>270461</v>
      </c>
      <c r="B56801">
        <v>6464</v>
      </c>
      <c r="C56801" s="69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3">
      <c r="A56802">
        <v>270465</v>
      </c>
      <c r="B56802">
        <v>10134</v>
      </c>
      <c r="C56802" s="69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3">
      <c r="A56803">
        <v>270469</v>
      </c>
      <c r="B56803">
        <v>6081</v>
      </c>
      <c r="C56803" s="69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3">
      <c r="A56804">
        <v>270473</v>
      </c>
      <c r="B56804">
        <v>4168</v>
      </c>
      <c r="C56804" s="69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3">
      <c r="A56805">
        <v>270475</v>
      </c>
      <c r="B56805">
        <v>5663</v>
      </c>
      <c r="C56805" s="69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3">
      <c r="A56806">
        <v>270479</v>
      </c>
      <c r="B56806">
        <v>972</v>
      </c>
      <c r="C56806" s="69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3">
      <c r="A56807">
        <v>270481</v>
      </c>
      <c r="B56807">
        <v>8535</v>
      </c>
      <c r="C56807" s="69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3">
      <c r="A56808">
        <v>270482</v>
      </c>
      <c r="B56808">
        <v>5493</v>
      </c>
      <c r="C56808" s="69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3">
      <c r="A56809">
        <v>270485</v>
      </c>
      <c r="B56809">
        <v>11769</v>
      </c>
      <c r="C56809" s="69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3">
      <c r="A56810">
        <v>270492</v>
      </c>
      <c r="B56810">
        <v>7654</v>
      </c>
      <c r="C56810" s="69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3">
      <c r="A56811">
        <v>270496</v>
      </c>
      <c r="B56811">
        <v>1745</v>
      </c>
      <c r="C56811" s="69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3">
      <c r="A56812">
        <v>270497</v>
      </c>
      <c r="B56812">
        <v>7654</v>
      </c>
      <c r="C56812" s="69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3">
      <c r="A56813">
        <v>270502</v>
      </c>
      <c r="B56813">
        <v>1338</v>
      </c>
      <c r="C56813" s="69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3">
      <c r="A56814">
        <v>270503</v>
      </c>
      <c r="B56814">
        <v>1915</v>
      </c>
      <c r="C56814" s="69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3">
      <c r="A56815">
        <v>270507</v>
      </c>
      <c r="B56815">
        <v>7561</v>
      </c>
      <c r="C56815" s="69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3">
      <c r="A56816">
        <v>270512</v>
      </c>
      <c r="B56816">
        <v>8826</v>
      </c>
      <c r="C56816" s="69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3">
      <c r="A56817">
        <v>270516</v>
      </c>
      <c r="B56817">
        <v>2409</v>
      </c>
      <c r="C56817" s="69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3">
      <c r="A56818">
        <v>270521</v>
      </c>
      <c r="B56818">
        <v>7593</v>
      </c>
      <c r="C56818" s="69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3">
      <c r="A56819">
        <v>270527</v>
      </c>
      <c r="B56819">
        <v>4486</v>
      </c>
      <c r="C56819" s="69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3">
      <c r="A56820">
        <v>270533</v>
      </c>
      <c r="B56820">
        <v>4765</v>
      </c>
      <c r="C56820" s="69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3">
      <c r="A56821">
        <v>270534</v>
      </c>
      <c r="B56821">
        <v>10776</v>
      </c>
      <c r="C56821" s="69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3">
      <c r="A56822">
        <v>270535</v>
      </c>
      <c r="B56822">
        <v>10871</v>
      </c>
      <c r="C56822" s="69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3">
      <c r="A56823">
        <v>270542</v>
      </c>
      <c r="B56823">
        <v>11953</v>
      </c>
      <c r="C56823" s="69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3">
      <c r="A56824">
        <v>270549</v>
      </c>
      <c r="B56824">
        <v>5368</v>
      </c>
      <c r="C56824" s="69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3">
      <c r="A56825">
        <v>270554</v>
      </c>
      <c r="B56825">
        <v>12050</v>
      </c>
      <c r="C56825" s="69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3">
      <c r="A56826">
        <v>270556</v>
      </c>
      <c r="B56826">
        <v>8810</v>
      </c>
      <c r="C56826" s="69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3">
      <c r="A56827">
        <v>270560</v>
      </c>
      <c r="B56827">
        <v>9766</v>
      </c>
      <c r="C56827" s="69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3">
      <c r="A56828">
        <v>270562</v>
      </c>
      <c r="B56828">
        <v>764</v>
      </c>
      <c r="C56828" s="69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3">
      <c r="A56829">
        <v>270564</v>
      </c>
      <c r="B56829">
        <v>7596</v>
      </c>
      <c r="C56829" s="69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3">
      <c r="A56830">
        <v>270570</v>
      </c>
      <c r="B56830">
        <v>510</v>
      </c>
      <c r="C56830" s="69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3">
      <c r="A56831">
        <v>270575</v>
      </c>
      <c r="B56831">
        <v>6699</v>
      </c>
      <c r="C56831" s="69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3">
      <c r="A56832">
        <v>270581</v>
      </c>
      <c r="B56832">
        <v>9706</v>
      </c>
      <c r="C56832" s="69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3">
      <c r="A56833">
        <v>270584</v>
      </c>
      <c r="B56833">
        <v>6813</v>
      </c>
      <c r="C56833" s="69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3">
      <c r="A56834">
        <v>270589</v>
      </c>
      <c r="B56834">
        <v>11334</v>
      </c>
      <c r="C56834" s="69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3">
      <c r="A56835">
        <v>270596</v>
      </c>
      <c r="B56835">
        <v>4877</v>
      </c>
      <c r="C56835" s="69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3">
      <c r="A56836">
        <v>270601</v>
      </c>
      <c r="B56836">
        <v>4567</v>
      </c>
      <c r="C56836" s="69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3">
      <c r="A56837">
        <v>270603</v>
      </c>
      <c r="B56837">
        <v>4995</v>
      </c>
      <c r="C56837" s="69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3">
      <c r="A56838">
        <v>270607</v>
      </c>
      <c r="B56838">
        <v>5701</v>
      </c>
      <c r="C56838" s="69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3">
      <c r="A56839">
        <v>270612</v>
      </c>
      <c r="B56839">
        <v>6581</v>
      </c>
      <c r="C56839" s="69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3">
      <c r="A56840">
        <v>270619</v>
      </c>
      <c r="B56840">
        <v>13851</v>
      </c>
      <c r="C56840" s="69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3">
      <c r="A56841">
        <v>270625</v>
      </c>
      <c r="B56841">
        <v>534</v>
      </c>
      <c r="C56841" s="69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3">
      <c r="A56842">
        <v>270629</v>
      </c>
      <c r="B56842">
        <v>3893</v>
      </c>
      <c r="C56842" s="69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3">
      <c r="A56843">
        <v>270634</v>
      </c>
      <c r="B56843">
        <v>11492</v>
      </c>
      <c r="C56843" s="69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3">
      <c r="A56844">
        <v>270638</v>
      </c>
      <c r="B56844">
        <v>5738</v>
      </c>
      <c r="C56844" s="69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3">
      <c r="A56845">
        <v>270645</v>
      </c>
      <c r="B56845">
        <v>2035</v>
      </c>
      <c r="C56845" s="69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3">
      <c r="A56846">
        <v>270652</v>
      </c>
      <c r="B56846">
        <v>1851</v>
      </c>
      <c r="C56846" s="69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3">
      <c r="A56847">
        <v>270657</v>
      </c>
      <c r="B56847">
        <v>7833</v>
      </c>
      <c r="C56847" s="69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3">
      <c r="A56848">
        <v>270660</v>
      </c>
      <c r="B56848">
        <v>243</v>
      </c>
      <c r="C56848" s="69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3">
      <c r="A56849">
        <v>270667</v>
      </c>
      <c r="B56849">
        <v>5421</v>
      </c>
      <c r="C56849" s="69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3">
      <c r="A56850">
        <v>270674</v>
      </c>
      <c r="B56850">
        <v>13242</v>
      </c>
      <c r="C56850" s="69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3">
      <c r="A56851">
        <v>270678</v>
      </c>
      <c r="B56851">
        <v>11692</v>
      </c>
      <c r="C56851" s="69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3">
      <c r="A56852">
        <v>270681</v>
      </c>
      <c r="B56852">
        <v>7031</v>
      </c>
      <c r="C56852" s="69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3">
      <c r="A56853">
        <v>270686</v>
      </c>
      <c r="B56853">
        <v>481</v>
      </c>
      <c r="C56853" s="69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3">
      <c r="A56854">
        <v>270692</v>
      </c>
      <c r="B56854">
        <v>8877</v>
      </c>
      <c r="C56854" s="69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3">
      <c r="A56855">
        <v>270694</v>
      </c>
      <c r="B56855">
        <v>1900</v>
      </c>
      <c r="C56855" s="69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3">
      <c r="A56856">
        <v>270698</v>
      </c>
      <c r="B56856">
        <v>6991</v>
      </c>
      <c r="C56856" s="69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3">
      <c r="A56857">
        <v>270705</v>
      </c>
      <c r="B56857">
        <v>12515</v>
      </c>
      <c r="C56857" s="69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3">
      <c r="A56858">
        <v>270711</v>
      </c>
      <c r="B56858">
        <v>10500</v>
      </c>
      <c r="C56858" s="69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3">
      <c r="A56859">
        <v>270712</v>
      </c>
      <c r="B56859">
        <v>13762</v>
      </c>
      <c r="C56859" s="69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3">
      <c r="A56860">
        <v>270714</v>
      </c>
      <c r="B56860">
        <v>13525</v>
      </c>
      <c r="C56860" s="69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3">
      <c r="A56861">
        <v>270719</v>
      </c>
      <c r="B56861">
        <v>12184</v>
      </c>
      <c r="C56861" s="69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3">
      <c r="A56862">
        <v>270726</v>
      </c>
      <c r="B56862">
        <v>5379</v>
      </c>
      <c r="C56862" s="69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3">
      <c r="A56863">
        <v>270730</v>
      </c>
      <c r="B56863">
        <v>4033</v>
      </c>
      <c r="C56863" s="69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3">
      <c r="A56864">
        <v>270731</v>
      </c>
      <c r="B56864">
        <v>9527</v>
      </c>
      <c r="C56864" s="69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3">
      <c r="A56865">
        <v>270737</v>
      </c>
      <c r="B56865">
        <v>9737</v>
      </c>
      <c r="C56865" s="69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3">
      <c r="A56866">
        <v>270744</v>
      </c>
      <c r="B56866">
        <v>5072</v>
      </c>
      <c r="C56866" s="69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3">
      <c r="A56867">
        <v>270746</v>
      </c>
      <c r="B56867">
        <v>9596</v>
      </c>
      <c r="C56867" s="69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3">
      <c r="A56868">
        <v>270752</v>
      </c>
      <c r="B56868">
        <v>4537</v>
      </c>
      <c r="C56868" s="69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3">
      <c r="A56869">
        <v>270756</v>
      </c>
      <c r="B56869">
        <v>532</v>
      </c>
      <c r="C56869" s="69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3">
      <c r="A56870">
        <v>270760</v>
      </c>
      <c r="B56870">
        <v>6864</v>
      </c>
      <c r="C56870" s="69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3">
      <c r="A56871">
        <v>270764</v>
      </c>
      <c r="B56871">
        <v>1487</v>
      </c>
      <c r="C56871" s="69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3">
      <c r="A56872">
        <v>270765</v>
      </c>
      <c r="B56872">
        <v>7508</v>
      </c>
      <c r="C56872" s="69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3">
      <c r="A56873">
        <v>270767</v>
      </c>
      <c r="B56873">
        <v>10943</v>
      </c>
      <c r="C56873" s="69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3">
      <c r="A56874">
        <v>270772</v>
      </c>
      <c r="B56874">
        <v>3901</v>
      </c>
      <c r="C56874" s="69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3">
      <c r="A56875">
        <v>270775</v>
      </c>
      <c r="B56875">
        <v>10368</v>
      </c>
      <c r="C56875" s="69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3">
      <c r="A56876">
        <v>270782</v>
      </c>
      <c r="B56876">
        <v>6196</v>
      </c>
      <c r="C56876" s="69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3">
      <c r="A56877">
        <v>270789</v>
      </c>
      <c r="B56877">
        <v>13873</v>
      </c>
      <c r="C56877" s="69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3">
      <c r="A56878">
        <v>270795</v>
      </c>
      <c r="B56878">
        <v>12435</v>
      </c>
      <c r="C56878" s="69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3">
      <c r="A56879">
        <v>270801</v>
      </c>
      <c r="B56879">
        <v>13982</v>
      </c>
      <c r="C56879" s="69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3">
      <c r="A56880">
        <v>270806</v>
      </c>
      <c r="B56880">
        <v>5420</v>
      </c>
      <c r="C56880" s="69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3">
      <c r="A56881">
        <v>270810</v>
      </c>
      <c r="B56881">
        <v>12461</v>
      </c>
      <c r="C56881" s="69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3">
      <c r="A56882">
        <v>270817</v>
      </c>
      <c r="B56882">
        <v>7684</v>
      </c>
      <c r="C56882" s="69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3">
      <c r="A56883">
        <v>270822</v>
      </c>
      <c r="B56883">
        <v>13237</v>
      </c>
      <c r="C56883" s="69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3">
      <c r="A56884">
        <v>270826</v>
      </c>
      <c r="B56884">
        <v>2146</v>
      </c>
      <c r="C56884" s="69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3">
      <c r="A56885">
        <v>270828</v>
      </c>
      <c r="B56885">
        <v>10791</v>
      </c>
      <c r="C56885" s="69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3">
      <c r="A56886">
        <v>270834</v>
      </c>
      <c r="B56886">
        <v>11167</v>
      </c>
      <c r="C56886" s="69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3">
      <c r="A56887">
        <v>270836</v>
      </c>
      <c r="B56887">
        <v>12234</v>
      </c>
      <c r="C56887" s="69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3">
      <c r="A56888">
        <v>270840</v>
      </c>
      <c r="B56888">
        <v>13909</v>
      </c>
      <c r="C56888" s="69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3">
      <c r="A56889">
        <v>270847</v>
      </c>
      <c r="B56889">
        <v>12154</v>
      </c>
      <c r="C56889" s="69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3">
      <c r="A56890">
        <v>270850</v>
      </c>
      <c r="B56890">
        <v>4648</v>
      </c>
      <c r="C56890" s="69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3">
      <c r="A56891">
        <v>270857</v>
      </c>
      <c r="B56891">
        <v>5672</v>
      </c>
      <c r="C56891" s="69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3">
      <c r="A56892">
        <v>270863</v>
      </c>
      <c r="B56892">
        <v>1877</v>
      </c>
      <c r="C56892" s="69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3">
      <c r="A56893">
        <v>270869</v>
      </c>
      <c r="B56893">
        <v>1158</v>
      </c>
      <c r="C56893" s="69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3">
      <c r="A56894">
        <v>270876</v>
      </c>
      <c r="B56894">
        <v>13870</v>
      </c>
      <c r="C56894" s="69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3">
      <c r="A56895">
        <v>270880</v>
      </c>
      <c r="B56895">
        <v>3996</v>
      </c>
      <c r="C56895" s="69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3">
      <c r="A56896">
        <v>270882</v>
      </c>
      <c r="B56896">
        <v>5493</v>
      </c>
      <c r="C56896" s="69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3">
      <c r="A56897">
        <v>270889</v>
      </c>
      <c r="B56897">
        <v>1718</v>
      </c>
      <c r="C56897" s="69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3">
      <c r="A56898">
        <v>270894</v>
      </c>
      <c r="B56898">
        <v>11582</v>
      </c>
      <c r="C56898" s="69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3">
      <c r="A56899">
        <v>270898</v>
      </c>
      <c r="B56899">
        <v>2091</v>
      </c>
      <c r="C56899" s="69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3">
      <c r="A56900">
        <v>270899</v>
      </c>
      <c r="B56900">
        <v>8758</v>
      </c>
      <c r="C56900" s="69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3">
      <c r="A56901">
        <v>270905</v>
      </c>
      <c r="B56901">
        <v>12300</v>
      </c>
      <c r="C56901" s="69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3">
      <c r="A56902">
        <v>270908</v>
      </c>
      <c r="B56902">
        <v>5663</v>
      </c>
      <c r="C56902" s="69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3">
      <c r="A56903">
        <v>270914</v>
      </c>
      <c r="B56903">
        <v>12272</v>
      </c>
      <c r="C56903" s="69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3">
      <c r="A56904">
        <v>270918</v>
      </c>
      <c r="B56904">
        <v>1422</v>
      </c>
      <c r="C56904" s="69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3">
      <c r="A56905">
        <v>270921</v>
      </c>
      <c r="B56905">
        <v>3148</v>
      </c>
      <c r="C56905" s="69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3">
      <c r="A56906">
        <v>270924</v>
      </c>
      <c r="B56906">
        <v>4819</v>
      </c>
      <c r="C56906" s="69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3">
      <c r="A56907">
        <v>270928</v>
      </c>
      <c r="B56907">
        <v>3334</v>
      </c>
      <c r="C56907" s="69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3">
      <c r="A56908">
        <v>270933</v>
      </c>
      <c r="B56908">
        <v>3323</v>
      </c>
      <c r="C56908" s="69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3">
      <c r="A56909">
        <v>270937</v>
      </c>
      <c r="B56909">
        <v>1058</v>
      </c>
      <c r="C56909" s="69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3">
      <c r="A56910">
        <v>270942</v>
      </c>
      <c r="B56910">
        <v>9733</v>
      </c>
      <c r="C56910" s="69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3">
      <c r="A56911">
        <v>270943</v>
      </c>
      <c r="B56911">
        <v>4267</v>
      </c>
      <c r="C56911" s="69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3">
      <c r="A56912">
        <v>270948</v>
      </c>
      <c r="B56912">
        <v>3986</v>
      </c>
      <c r="C56912" s="69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3">
      <c r="A56913">
        <v>270952</v>
      </c>
      <c r="B56913">
        <v>6102</v>
      </c>
      <c r="C56913" s="69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3">
      <c r="A56914">
        <v>270954</v>
      </c>
      <c r="B56914">
        <v>5769</v>
      </c>
      <c r="C56914" s="69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3">
      <c r="A56915">
        <v>270958</v>
      </c>
      <c r="B56915">
        <v>12006</v>
      </c>
      <c r="C56915" s="69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3">
      <c r="A56916">
        <v>270961</v>
      </c>
      <c r="B56916">
        <v>10692</v>
      </c>
      <c r="C56916" s="69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3">
      <c r="A56917">
        <v>270962</v>
      </c>
      <c r="B56917">
        <v>5333</v>
      </c>
      <c r="C56917" s="69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3">
      <c r="A56918">
        <v>270968</v>
      </c>
      <c r="B56918">
        <v>9215</v>
      </c>
      <c r="C56918" s="69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3">
      <c r="A56919">
        <v>270973</v>
      </c>
      <c r="B56919">
        <v>2024</v>
      </c>
      <c r="C56919" s="69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3">
      <c r="A56920">
        <v>270974</v>
      </c>
      <c r="B56920">
        <v>6382</v>
      </c>
      <c r="C56920" s="69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3">
      <c r="A56921">
        <v>270975</v>
      </c>
      <c r="B56921">
        <v>9527</v>
      </c>
      <c r="C56921" s="69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3">
      <c r="A56922">
        <v>270987</v>
      </c>
      <c r="B56922">
        <v>11944</v>
      </c>
      <c r="C56922" s="69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3">
      <c r="A56923">
        <v>270993</v>
      </c>
      <c r="B56923">
        <v>3351</v>
      </c>
      <c r="C56923" s="69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3">
      <c r="A56924">
        <v>270997</v>
      </c>
      <c r="B56924">
        <v>5352</v>
      </c>
      <c r="C56924" s="69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3">
      <c r="A56925">
        <v>271000</v>
      </c>
      <c r="B56925">
        <v>1294</v>
      </c>
      <c r="C56925" s="69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3">
      <c r="A56926">
        <v>271001</v>
      </c>
      <c r="B56926">
        <v>12990</v>
      </c>
      <c r="C56926" s="69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3">
      <c r="A56927">
        <v>271007</v>
      </c>
      <c r="B56927">
        <v>2496</v>
      </c>
      <c r="C56927" s="69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3">
      <c r="A56928">
        <v>271008</v>
      </c>
      <c r="B56928">
        <v>9547</v>
      </c>
      <c r="C56928" s="69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3">
      <c r="A56929">
        <v>271015</v>
      </c>
      <c r="B56929">
        <v>1915</v>
      </c>
      <c r="C56929" s="69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3">
      <c r="A56930">
        <v>271019</v>
      </c>
      <c r="B56930">
        <v>8379</v>
      </c>
      <c r="C56930" s="69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3">
      <c r="A56931">
        <v>271025</v>
      </c>
      <c r="B56931">
        <v>7183</v>
      </c>
      <c r="C56931" s="69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3">
      <c r="A56932">
        <v>271028</v>
      </c>
      <c r="B56932">
        <v>3488</v>
      </c>
      <c r="C56932" s="69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3">
      <c r="A56933">
        <v>271035</v>
      </c>
      <c r="B56933">
        <v>1487</v>
      </c>
      <c r="C56933" s="69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3">
      <c r="A56934">
        <v>271037</v>
      </c>
      <c r="B56934">
        <v>2901</v>
      </c>
      <c r="C56934" s="69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3">
      <c r="A56935">
        <v>271039</v>
      </c>
      <c r="B56935">
        <v>13761</v>
      </c>
      <c r="C56935" s="69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3">
      <c r="A56936">
        <v>271046</v>
      </c>
      <c r="B56936">
        <v>10747</v>
      </c>
      <c r="C56936" s="69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3">
      <c r="A56937">
        <v>271047</v>
      </c>
      <c r="B56937">
        <v>4486</v>
      </c>
      <c r="C56937" s="69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3">
      <c r="A56938">
        <v>271053</v>
      </c>
      <c r="B56938">
        <v>9654</v>
      </c>
      <c r="C56938" s="69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3">
      <c r="A56939">
        <v>271054</v>
      </c>
      <c r="B56939">
        <v>12078</v>
      </c>
      <c r="C56939" s="69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3">
      <c r="A56940">
        <v>271057</v>
      </c>
      <c r="B56940">
        <v>12206</v>
      </c>
      <c r="C56940" s="69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3">
      <c r="A56941">
        <v>271058</v>
      </c>
      <c r="B56941">
        <v>1201</v>
      </c>
      <c r="C56941" s="69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3">
      <c r="A56942">
        <v>271060</v>
      </c>
      <c r="B56942">
        <v>2228</v>
      </c>
      <c r="C56942" s="69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3">
      <c r="A56943">
        <v>271064</v>
      </c>
      <c r="B56943">
        <v>2959</v>
      </c>
      <c r="C56943" s="69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3">
      <c r="A56944">
        <v>271069</v>
      </c>
      <c r="B56944">
        <v>10156</v>
      </c>
      <c r="C56944" s="69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3">
      <c r="A56945">
        <v>271074</v>
      </c>
      <c r="B56945">
        <v>5962</v>
      </c>
      <c r="C56945" s="69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3">
      <c r="A56946">
        <v>271080</v>
      </c>
      <c r="B56946">
        <v>13404</v>
      </c>
      <c r="C56946" s="69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3">
      <c r="A56947">
        <v>271082</v>
      </c>
      <c r="B56947">
        <v>2548</v>
      </c>
      <c r="C56947" s="69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3">
      <c r="A56948">
        <v>271088</v>
      </c>
      <c r="B56948">
        <v>2069</v>
      </c>
      <c r="C56948" s="69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3">
      <c r="A56949">
        <v>271094</v>
      </c>
      <c r="B56949">
        <v>5449</v>
      </c>
      <c r="C56949" s="69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3">
      <c r="A56950">
        <v>271096</v>
      </c>
      <c r="B56950">
        <v>8061</v>
      </c>
      <c r="C56950" s="69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3">
      <c r="A56951">
        <v>271102</v>
      </c>
      <c r="B56951">
        <v>5254</v>
      </c>
      <c r="C56951" s="69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3">
      <c r="A56952">
        <v>271107</v>
      </c>
      <c r="B56952">
        <v>10170</v>
      </c>
      <c r="C56952" s="69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3">
      <c r="A56953">
        <v>271114</v>
      </c>
      <c r="B56953">
        <v>762</v>
      </c>
      <c r="C56953" s="69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3">
      <c r="A56954">
        <v>271120</v>
      </c>
      <c r="B56954">
        <v>7458</v>
      </c>
      <c r="C56954" s="69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3">
      <c r="A56955">
        <v>271126</v>
      </c>
      <c r="B56955">
        <v>6167</v>
      </c>
      <c r="C56955" s="69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3">
      <c r="A56956">
        <v>271128</v>
      </c>
      <c r="B56956">
        <v>13930</v>
      </c>
      <c r="C56956" s="69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3">
      <c r="A56957">
        <v>271130</v>
      </c>
      <c r="B56957">
        <v>6436</v>
      </c>
      <c r="C56957" s="69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3">
      <c r="A56958">
        <v>271137</v>
      </c>
      <c r="B56958">
        <v>5254</v>
      </c>
      <c r="C56958" s="69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3">
      <c r="A56959">
        <v>271139</v>
      </c>
      <c r="B56959">
        <v>10910</v>
      </c>
      <c r="C56959" s="69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3">
      <c r="A56960">
        <v>271143</v>
      </c>
      <c r="B56960">
        <v>4041</v>
      </c>
      <c r="C56960" s="69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3">
      <c r="A56961">
        <v>271144</v>
      </c>
      <c r="B56961">
        <v>12555</v>
      </c>
      <c r="C56961" s="69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3">
      <c r="A56962">
        <v>271148</v>
      </c>
      <c r="B56962">
        <v>13330</v>
      </c>
      <c r="C56962" s="69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3">
      <c r="A56963">
        <v>271151</v>
      </c>
      <c r="B56963">
        <v>1744</v>
      </c>
      <c r="C56963" s="69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3">
      <c r="A56964">
        <v>271158</v>
      </c>
      <c r="B56964">
        <v>8231</v>
      </c>
      <c r="C56964" s="69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3">
      <c r="A56965">
        <v>271162</v>
      </c>
      <c r="B56965">
        <v>8985</v>
      </c>
      <c r="C56965" s="69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3">
      <c r="A56966">
        <v>271163</v>
      </c>
      <c r="B56966">
        <v>2990</v>
      </c>
      <c r="C56966" s="69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3">
      <c r="A56967">
        <v>271164</v>
      </c>
      <c r="B56967">
        <v>2339</v>
      </c>
      <c r="C56967" s="69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3">
      <c r="A56968">
        <v>271171</v>
      </c>
      <c r="B56968">
        <v>6756</v>
      </c>
      <c r="C56968" s="69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3">
      <c r="A56969">
        <v>271172</v>
      </c>
      <c r="B56969">
        <v>4429</v>
      </c>
      <c r="C56969" s="69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3">
      <c r="A56970">
        <v>271173</v>
      </c>
      <c r="B56970">
        <v>7486</v>
      </c>
      <c r="C56970" s="69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3">
      <c r="A56971">
        <v>271180</v>
      </c>
      <c r="B56971">
        <v>10819</v>
      </c>
      <c r="C56971" s="69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3">
      <c r="A56972">
        <v>271185</v>
      </c>
      <c r="B56972">
        <v>4449</v>
      </c>
      <c r="C56972" s="69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3">
      <c r="A56973">
        <v>271188</v>
      </c>
      <c r="B56973">
        <v>12419</v>
      </c>
      <c r="C56973" s="69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3">
      <c r="A56974">
        <v>271194</v>
      </c>
      <c r="B56974">
        <v>463</v>
      </c>
      <c r="C56974" s="69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3">
      <c r="A56975">
        <v>271201</v>
      </c>
      <c r="B56975">
        <v>11447</v>
      </c>
      <c r="C56975" s="69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3">
      <c r="A56976">
        <v>271208</v>
      </c>
      <c r="B56976">
        <v>8051</v>
      </c>
      <c r="C56976" s="69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3">
      <c r="A56977">
        <v>271209</v>
      </c>
      <c r="B56977">
        <v>3557</v>
      </c>
      <c r="C56977" s="69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3">
      <c r="A56978">
        <v>271211</v>
      </c>
      <c r="B56978">
        <v>12147</v>
      </c>
      <c r="C56978" s="69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3">
      <c r="A56979">
        <v>271215</v>
      </c>
      <c r="B56979">
        <v>2352</v>
      </c>
      <c r="C56979" s="69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3">
      <c r="A56980">
        <v>271217</v>
      </c>
      <c r="B56980">
        <v>9196</v>
      </c>
      <c r="C56980" s="69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3">
      <c r="A56981">
        <v>271222</v>
      </c>
      <c r="B56981">
        <v>4237</v>
      </c>
      <c r="C56981" s="69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3">
      <c r="A56982">
        <v>271223</v>
      </c>
      <c r="B56982">
        <v>6682</v>
      </c>
      <c r="C56982" s="69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3">
      <c r="A56983">
        <v>271225</v>
      </c>
      <c r="B56983">
        <v>4335</v>
      </c>
      <c r="C56983" s="69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3">
      <c r="A56984">
        <v>271229</v>
      </c>
      <c r="B56984">
        <v>10825</v>
      </c>
      <c r="C56984" s="69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3">
      <c r="A56985">
        <v>271231</v>
      </c>
      <c r="B56985">
        <v>510</v>
      </c>
      <c r="C56985" s="69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3">
      <c r="A56986">
        <v>271232</v>
      </c>
      <c r="B56986">
        <v>8406</v>
      </c>
      <c r="C56986" s="69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3">
      <c r="A56987">
        <v>271235</v>
      </c>
      <c r="B56987">
        <v>2167</v>
      </c>
      <c r="C56987" s="69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3">
      <c r="A56988">
        <v>271242</v>
      </c>
      <c r="B56988">
        <v>12555</v>
      </c>
      <c r="C56988" s="69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3">
      <c r="A56989">
        <v>271247</v>
      </c>
      <c r="B56989">
        <v>7099</v>
      </c>
      <c r="C56989" s="69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3">
      <c r="A56990">
        <v>271253</v>
      </c>
      <c r="B56990">
        <v>6356</v>
      </c>
      <c r="C56990" s="69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3">
      <c r="A56991">
        <v>271257</v>
      </c>
      <c r="B56991">
        <v>5074</v>
      </c>
      <c r="C56991" s="69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3">
      <c r="A56992">
        <v>271262</v>
      </c>
      <c r="B56992">
        <v>11431</v>
      </c>
      <c r="C56992" s="69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3">
      <c r="A56993">
        <v>271268</v>
      </c>
      <c r="B56993">
        <v>5880</v>
      </c>
      <c r="C56993" s="69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3">
      <c r="A56994">
        <v>271272</v>
      </c>
      <c r="B56994">
        <v>4268</v>
      </c>
      <c r="C56994" s="69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3">
      <c r="A56995">
        <v>271279</v>
      </c>
      <c r="B56995">
        <v>5461</v>
      </c>
      <c r="C56995" s="69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3">
      <c r="A56996">
        <v>271284</v>
      </c>
      <c r="B56996">
        <v>8649</v>
      </c>
      <c r="C56996" s="69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3">
      <c r="A56997">
        <v>271289</v>
      </c>
      <c r="B56997">
        <v>4251</v>
      </c>
      <c r="C56997" s="69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3">
      <c r="A56998">
        <v>271294</v>
      </c>
      <c r="B56998">
        <v>1423</v>
      </c>
      <c r="C56998" s="69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3">
      <c r="A56999">
        <v>271297</v>
      </c>
      <c r="B56999">
        <v>6570</v>
      </c>
      <c r="C56999" s="69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3">
      <c r="A57000">
        <v>271304</v>
      </c>
      <c r="B57000">
        <v>12410</v>
      </c>
      <c r="C57000" s="69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3">
      <c r="A57001">
        <v>271311</v>
      </c>
      <c r="B57001">
        <v>9406</v>
      </c>
      <c r="C57001" s="69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3">
      <c r="A57002">
        <v>271313</v>
      </c>
      <c r="B57002">
        <v>6813</v>
      </c>
      <c r="C57002" s="69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3">
      <c r="A57003">
        <v>271316</v>
      </c>
      <c r="B57003">
        <v>3795</v>
      </c>
      <c r="C57003" s="69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3">
      <c r="A57004">
        <v>271321</v>
      </c>
      <c r="B57004">
        <v>10134</v>
      </c>
      <c r="C57004" s="69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3">
      <c r="A57005">
        <v>271324</v>
      </c>
      <c r="B57005">
        <v>5730</v>
      </c>
      <c r="C57005" s="69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3">
      <c r="A57006">
        <v>271327</v>
      </c>
      <c r="B57006">
        <v>1675</v>
      </c>
      <c r="C57006" s="69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3">
      <c r="A57007">
        <v>271334</v>
      </c>
      <c r="B57007">
        <v>5332</v>
      </c>
      <c r="C57007" s="69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3">
      <c r="A57008">
        <v>271341</v>
      </c>
      <c r="B57008">
        <v>8305</v>
      </c>
      <c r="C57008" s="69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3">
      <c r="A57009">
        <v>271342</v>
      </c>
      <c r="B57009">
        <v>2861</v>
      </c>
      <c r="C57009" s="69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3">
      <c r="A57010">
        <v>271346</v>
      </c>
      <c r="B57010">
        <v>4964</v>
      </c>
      <c r="C57010" s="69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3">
      <c r="A57011">
        <v>271351</v>
      </c>
      <c r="B57011">
        <v>8480</v>
      </c>
      <c r="C57011" s="69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3">
      <c r="A57012">
        <v>271358</v>
      </c>
      <c r="B57012">
        <v>12734</v>
      </c>
      <c r="C57012" s="69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3">
      <c r="A57013">
        <v>271365</v>
      </c>
      <c r="B57013">
        <v>11431</v>
      </c>
      <c r="C57013" s="69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3">
      <c r="A57014">
        <v>271370</v>
      </c>
      <c r="B57014">
        <v>4306</v>
      </c>
      <c r="C57014" s="69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3">
      <c r="A57015">
        <v>271376</v>
      </c>
      <c r="B57015">
        <v>4353</v>
      </c>
      <c r="C57015" s="69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3">
      <c r="A57016">
        <v>271381</v>
      </c>
      <c r="B57016">
        <v>3474</v>
      </c>
      <c r="C57016" s="69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3">
      <c r="A57017">
        <v>271384</v>
      </c>
      <c r="B57017">
        <v>1338</v>
      </c>
      <c r="C57017" s="69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3">
      <c r="A57018">
        <v>271389</v>
      </c>
      <c r="B57018">
        <v>13907</v>
      </c>
      <c r="C57018" s="69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3">
      <c r="A57019">
        <v>271394</v>
      </c>
      <c r="B57019">
        <v>13436</v>
      </c>
      <c r="C57019" s="69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3">
      <c r="A57020">
        <v>271395</v>
      </c>
      <c r="B57020">
        <v>11764</v>
      </c>
      <c r="C57020" s="69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3">
      <c r="A57021">
        <v>271399</v>
      </c>
      <c r="B57021">
        <v>12051</v>
      </c>
      <c r="C57021" s="69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3">
      <c r="A57022">
        <v>271406</v>
      </c>
      <c r="B57022">
        <v>13689</v>
      </c>
      <c r="C57022" s="69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3">
      <c r="A57023">
        <v>271411</v>
      </c>
      <c r="B57023">
        <v>5852</v>
      </c>
      <c r="C57023" s="69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3">
      <c r="A57024">
        <v>271413</v>
      </c>
      <c r="B57024">
        <v>13427</v>
      </c>
      <c r="C57024" s="69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3">
      <c r="A57025">
        <v>271414</v>
      </c>
      <c r="B57025">
        <v>2096</v>
      </c>
      <c r="C57025" s="69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3">
      <c r="A57026">
        <v>271417</v>
      </c>
      <c r="B57026">
        <v>12935</v>
      </c>
      <c r="C57026" s="69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3">
      <c r="A57027">
        <v>271419</v>
      </c>
      <c r="B57027">
        <v>6550</v>
      </c>
      <c r="C57027" s="69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3">
      <c r="A57028">
        <v>271430</v>
      </c>
      <c r="B57028">
        <v>2012</v>
      </c>
      <c r="C57028" s="69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3">
      <c r="A57029">
        <v>271434</v>
      </c>
      <c r="B57029">
        <v>2259</v>
      </c>
      <c r="C57029" s="69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3">
      <c r="A57030">
        <v>271440</v>
      </c>
      <c r="B57030">
        <v>5012</v>
      </c>
      <c r="C57030" s="69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3">
      <c r="A57031">
        <v>271446</v>
      </c>
      <c r="B57031">
        <v>12462</v>
      </c>
      <c r="C57031" s="69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3">
      <c r="A57032">
        <v>271452</v>
      </c>
      <c r="B57032">
        <v>10850</v>
      </c>
      <c r="C57032" s="69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3">
      <c r="A57033">
        <v>271455</v>
      </c>
      <c r="B57033">
        <v>5748</v>
      </c>
      <c r="C57033" s="69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3">
      <c r="A57034">
        <v>271462</v>
      </c>
      <c r="B57034">
        <v>12173</v>
      </c>
      <c r="C57034" s="69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3">
      <c r="A57035">
        <v>271465</v>
      </c>
      <c r="B57035">
        <v>6581</v>
      </c>
      <c r="C57035" s="69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3">
      <c r="A57036">
        <v>271467</v>
      </c>
      <c r="B57036">
        <v>2382</v>
      </c>
      <c r="C57036" s="69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3">
      <c r="A57037">
        <v>271469</v>
      </c>
      <c r="B57037">
        <v>10361</v>
      </c>
      <c r="C57037" s="69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3">
      <c r="A57038">
        <v>271476</v>
      </c>
      <c r="B57038">
        <v>6239</v>
      </c>
      <c r="C57038" s="69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3">
      <c r="A57039">
        <v>271478</v>
      </c>
      <c r="B57039">
        <v>6574</v>
      </c>
      <c r="C57039" s="69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3">
      <c r="A57040">
        <v>271480</v>
      </c>
      <c r="B57040">
        <v>8257</v>
      </c>
      <c r="C57040" s="69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3">
      <c r="A57041">
        <v>271487</v>
      </c>
      <c r="B57041">
        <v>4969</v>
      </c>
      <c r="C57041" s="69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3">
      <c r="A57042">
        <v>271493</v>
      </c>
      <c r="B57042">
        <v>11845</v>
      </c>
      <c r="C57042" s="69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3">
      <c r="A57043">
        <v>271498</v>
      </c>
      <c r="B57043">
        <v>7881</v>
      </c>
      <c r="C57043" s="69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3">
      <c r="A57044">
        <v>271502</v>
      </c>
      <c r="B57044">
        <v>8087</v>
      </c>
      <c r="C57044" s="69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3">
      <c r="A57045">
        <v>271509</v>
      </c>
      <c r="B57045">
        <v>11187</v>
      </c>
      <c r="C57045" s="69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3">
      <c r="A57046">
        <v>271513</v>
      </c>
      <c r="B57046">
        <v>6620</v>
      </c>
      <c r="C57046" s="69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3">
      <c r="A57047">
        <v>271520</v>
      </c>
      <c r="B57047">
        <v>11478</v>
      </c>
      <c r="C57047" s="69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3">
      <c r="A57048">
        <v>271526</v>
      </c>
      <c r="B57048">
        <v>11112</v>
      </c>
      <c r="C57048" s="69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3">
      <c r="A57049">
        <v>271533</v>
      </c>
      <c r="B57049">
        <v>1481</v>
      </c>
      <c r="C57049" s="69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3">
      <c r="A57050">
        <v>271538</v>
      </c>
      <c r="B57050">
        <v>10455</v>
      </c>
      <c r="C57050" s="69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3">
      <c r="A57051">
        <v>271540</v>
      </c>
      <c r="B57051">
        <v>9204</v>
      </c>
      <c r="C57051" s="69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3">
      <c r="A57052">
        <v>271543</v>
      </c>
      <c r="B57052">
        <v>2537</v>
      </c>
      <c r="C57052" s="69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3">
      <c r="A57053">
        <v>271547</v>
      </c>
      <c r="B57053">
        <v>10825</v>
      </c>
      <c r="C57053" s="69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3">
      <c r="A57054">
        <v>271553</v>
      </c>
      <c r="B57054">
        <v>6680</v>
      </c>
      <c r="C57054" s="69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3">
      <c r="A57055">
        <v>271557</v>
      </c>
      <c r="B57055">
        <v>465</v>
      </c>
      <c r="C57055" s="69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3">
      <c r="A57056">
        <v>271559</v>
      </c>
      <c r="B57056">
        <v>6873</v>
      </c>
      <c r="C57056" s="69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3">
      <c r="A57057">
        <v>271562</v>
      </c>
      <c r="B57057">
        <v>8889</v>
      </c>
      <c r="C57057" s="69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3">
      <c r="A57058">
        <v>271563</v>
      </c>
      <c r="B57058">
        <v>3072</v>
      </c>
      <c r="C57058" s="69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3">
      <c r="A57059">
        <v>271564</v>
      </c>
      <c r="B57059">
        <v>12365</v>
      </c>
      <c r="C57059" s="69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3">
      <c r="A57060">
        <v>271575</v>
      </c>
      <c r="B57060">
        <v>12959</v>
      </c>
      <c r="C57060" s="69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3">
      <c r="A57061">
        <v>271577</v>
      </c>
      <c r="B57061">
        <v>2485</v>
      </c>
      <c r="C57061" s="69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3">
      <c r="A57062">
        <v>271579</v>
      </c>
      <c r="B57062">
        <v>9856</v>
      </c>
      <c r="C57062" s="69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3">
      <c r="A57063">
        <v>271586</v>
      </c>
      <c r="B57063">
        <v>6523</v>
      </c>
      <c r="C57063" s="69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3">
      <c r="A57064">
        <v>271591</v>
      </c>
      <c r="B57064">
        <v>10910</v>
      </c>
      <c r="C57064" s="69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3">
      <c r="A57065">
        <v>271597</v>
      </c>
      <c r="B57065">
        <v>5159</v>
      </c>
      <c r="C57065" s="69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3">
      <c r="A57066">
        <v>271599</v>
      </c>
      <c r="B57066">
        <v>2260</v>
      </c>
      <c r="C57066" s="69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3">
      <c r="A57067">
        <v>271603</v>
      </c>
      <c r="B57067">
        <v>2262</v>
      </c>
      <c r="C57067" s="69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3">
      <c r="A57068">
        <v>271604</v>
      </c>
      <c r="B57068">
        <v>7900</v>
      </c>
      <c r="C57068" s="69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3">
      <c r="A57069">
        <v>271608</v>
      </c>
      <c r="B57069">
        <v>10173</v>
      </c>
      <c r="C57069" s="69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3">
      <c r="A57070">
        <v>271614</v>
      </c>
      <c r="B57070">
        <v>8287</v>
      </c>
      <c r="C57070" s="69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3">
      <c r="A57071">
        <v>271615</v>
      </c>
      <c r="B57071">
        <v>6839</v>
      </c>
      <c r="C57071" s="69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3">
      <c r="A57072">
        <v>271617</v>
      </c>
      <c r="B57072">
        <v>5639</v>
      </c>
      <c r="C57072" s="69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3">
      <c r="A57073">
        <v>271622</v>
      </c>
      <c r="B57073">
        <v>13958</v>
      </c>
      <c r="C57073" s="69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3">
      <c r="A57074">
        <v>271625</v>
      </c>
      <c r="B57074">
        <v>7833</v>
      </c>
      <c r="C57074" s="69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3">
      <c r="A57075">
        <v>271628</v>
      </c>
      <c r="B57075">
        <v>5254</v>
      </c>
      <c r="C57075" s="69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3">
      <c r="A57076">
        <v>271630</v>
      </c>
      <c r="B57076">
        <v>5159</v>
      </c>
      <c r="C57076" s="69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3">
      <c r="A57077">
        <v>271636</v>
      </c>
      <c r="B57077">
        <v>2146</v>
      </c>
      <c r="C57077" s="69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3">
      <c r="A57078">
        <v>271640</v>
      </c>
      <c r="B57078">
        <v>8826</v>
      </c>
      <c r="C57078" s="69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3">
      <c r="A57079">
        <v>271647</v>
      </c>
      <c r="B57079">
        <v>10605</v>
      </c>
      <c r="C57079" s="69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3">
      <c r="A57080">
        <v>271649</v>
      </c>
      <c r="B57080">
        <v>12935</v>
      </c>
      <c r="C57080" s="69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3">
      <c r="A57081">
        <v>271656</v>
      </c>
      <c r="B57081">
        <v>8480</v>
      </c>
      <c r="C57081" s="69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3">
      <c r="A57082">
        <v>271657</v>
      </c>
      <c r="B57082">
        <v>5704</v>
      </c>
      <c r="C57082" s="69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3">
      <c r="A57083">
        <v>271664</v>
      </c>
      <c r="B57083">
        <v>7816</v>
      </c>
      <c r="C57083" s="69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3">
      <c r="A57084">
        <v>271668</v>
      </c>
      <c r="B57084">
        <v>9527</v>
      </c>
      <c r="C57084" s="69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3">
      <c r="A57085">
        <v>271674</v>
      </c>
      <c r="B57085">
        <v>9354</v>
      </c>
      <c r="C57085" s="69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3">
      <c r="A57086">
        <v>271676</v>
      </c>
      <c r="B57086">
        <v>11635</v>
      </c>
      <c r="C57086" s="69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3">
      <c r="A57087">
        <v>271683</v>
      </c>
      <c r="B57087">
        <v>12938</v>
      </c>
      <c r="C57087" s="69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3">
      <c r="A57088">
        <v>271685</v>
      </c>
      <c r="B57088">
        <v>208</v>
      </c>
      <c r="C57088" s="69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3">
      <c r="A57089">
        <v>271687</v>
      </c>
      <c r="B57089">
        <v>7847</v>
      </c>
      <c r="C57089" s="69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3">
      <c r="A57090">
        <v>271690</v>
      </c>
      <c r="B57090">
        <v>3435</v>
      </c>
      <c r="C57090" s="69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3">
      <c r="A57091">
        <v>271697</v>
      </c>
      <c r="B57091">
        <v>4277</v>
      </c>
      <c r="C57091" s="69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3">
      <c r="A57092">
        <v>271703</v>
      </c>
      <c r="B57092">
        <v>4186</v>
      </c>
      <c r="C57092" s="69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3">
      <c r="A57093">
        <v>271704</v>
      </c>
      <c r="B57093">
        <v>639</v>
      </c>
      <c r="C57093" s="69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3">
      <c r="A57094">
        <v>271711</v>
      </c>
      <c r="B57094">
        <v>13150</v>
      </c>
      <c r="C57094" s="69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3">
      <c r="A57095">
        <v>271716</v>
      </c>
      <c r="B57095">
        <v>5672</v>
      </c>
      <c r="C57095" s="69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3">
      <c r="A57096">
        <v>271717</v>
      </c>
      <c r="B57096">
        <v>7389</v>
      </c>
      <c r="C57096" s="69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3">
      <c r="A57097">
        <v>271724</v>
      </c>
      <c r="B57097">
        <v>12276</v>
      </c>
      <c r="C57097" s="69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3">
      <c r="A57098">
        <v>271726</v>
      </c>
      <c r="B57098">
        <v>12082</v>
      </c>
      <c r="C57098" s="69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3">
      <c r="A57099">
        <v>271730</v>
      </c>
      <c r="B57099">
        <v>5543</v>
      </c>
      <c r="C57099" s="69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3">
      <c r="A57100">
        <v>271737</v>
      </c>
      <c r="B57100">
        <v>12435</v>
      </c>
      <c r="C57100" s="69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3">
      <c r="A57101">
        <v>271740</v>
      </c>
      <c r="B57101">
        <v>4594</v>
      </c>
      <c r="C57101" s="69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3">
      <c r="A57102">
        <v>271741</v>
      </c>
      <c r="B57102">
        <v>1455</v>
      </c>
      <c r="C57102" s="69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3">
      <c r="A57103">
        <v>271743</v>
      </c>
      <c r="B57103">
        <v>6323</v>
      </c>
      <c r="C57103" s="69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3">
      <c r="A57104">
        <v>271746</v>
      </c>
      <c r="B57104">
        <v>8611</v>
      </c>
      <c r="C57104" s="69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3">
      <c r="A57105">
        <v>271753</v>
      </c>
      <c r="B57105">
        <v>8045</v>
      </c>
      <c r="C57105" s="69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3">
      <c r="A57106">
        <v>271760</v>
      </c>
      <c r="B57106">
        <v>3349</v>
      </c>
      <c r="C57106" s="69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3">
      <c r="A57107">
        <v>271767</v>
      </c>
      <c r="B57107">
        <v>828</v>
      </c>
      <c r="C57107" s="69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3">
      <c r="A57108">
        <v>271774</v>
      </c>
      <c r="B57108">
        <v>12500</v>
      </c>
      <c r="C57108" s="69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3">
      <c r="A57109">
        <v>271777</v>
      </c>
      <c r="B57109">
        <v>3510</v>
      </c>
      <c r="C57109" s="69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3">
      <c r="A57110">
        <v>271780</v>
      </c>
      <c r="B57110">
        <v>2806</v>
      </c>
      <c r="C57110" s="69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3">
      <c r="A57111">
        <v>271785</v>
      </c>
      <c r="B57111">
        <v>2004</v>
      </c>
      <c r="C57111" s="69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3">
      <c r="A57112">
        <v>271792</v>
      </c>
      <c r="B57112">
        <v>6759</v>
      </c>
      <c r="C57112" s="69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3">
      <c r="A57113">
        <v>271794</v>
      </c>
      <c r="B57113">
        <v>4567</v>
      </c>
      <c r="C57113" s="69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3">
      <c r="A57114">
        <v>271798</v>
      </c>
      <c r="B57114">
        <v>7389</v>
      </c>
      <c r="C57114" s="69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3">
      <c r="A57115">
        <v>271805</v>
      </c>
      <c r="B57115">
        <v>7135</v>
      </c>
      <c r="C57115" s="69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3">
      <c r="A57116">
        <v>271809</v>
      </c>
      <c r="B57116">
        <v>463</v>
      </c>
      <c r="C57116" s="69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3">
      <c r="A57117">
        <v>271816</v>
      </c>
      <c r="B57117">
        <v>12539</v>
      </c>
      <c r="C57117" s="69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3">
      <c r="A57118">
        <v>271820</v>
      </c>
      <c r="B57118">
        <v>7596</v>
      </c>
      <c r="C57118" s="69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3">
      <c r="A57119">
        <v>271823</v>
      </c>
      <c r="B57119">
        <v>12005</v>
      </c>
      <c r="C57119" s="69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3">
      <c r="A57120">
        <v>271827</v>
      </c>
      <c r="B57120">
        <v>13525</v>
      </c>
      <c r="C57120" s="69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3">
      <c r="A57121">
        <v>271831</v>
      </c>
      <c r="B57121">
        <v>2639</v>
      </c>
      <c r="C57121" s="69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3">
      <c r="A57122">
        <v>271838</v>
      </c>
      <c r="B57122">
        <v>6497</v>
      </c>
      <c r="C57122" s="69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3">
      <c r="A57123">
        <v>271845</v>
      </c>
      <c r="B57123">
        <v>7794</v>
      </c>
      <c r="C57123" s="69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3">
      <c r="A57124">
        <v>271850</v>
      </c>
      <c r="B57124">
        <v>4270</v>
      </c>
      <c r="C57124" s="69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3">
      <c r="A57125">
        <v>271852</v>
      </c>
      <c r="B57125">
        <v>10397</v>
      </c>
      <c r="C57125" s="69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3">
      <c r="A57126">
        <v>271858</v>
      </c>
      <c r="B57126">
        <v>4186</v>
      </c>
      <c r="C57126" s="69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3">
      <c r="A57127">
        <v>271865</v>
      </c>
      <c r="B57127">
        <v>2687</v>
      </c>
      <c r="C57127" s="69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3">
      <c r="A57128">
        <v>271871</v>
      </c>
      <c r="B57128">
        <v>4720</v>
      </c>
      <c r="C57128" s="69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3">
      <c r="A57129">
        <v>271874</v>
      </c>
      <c r="B57129">
        <v>2035</v>
      </c>
      <c r="C57129" s="69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3">
      <c r="A57130">
        <v>271880</v>
      </c>
      <c r="B57130">
        <v>3054</v>
      </c>
      <c r="C57130" s="69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3">
      <c r="A57131">
        <v>271883</v>
      </c>
      <c r="B57131">
        <v>4201</v>
      </c>
      <c r="C57131" s="69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3">
      <c r="A57132">
        <v>271890</v>
      </c>
      <c r="B57132">
        <v>10474</v>
      </c>
      <c r="C57132" s="69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3">
      <c r="A57133">
        <v>271894</v>
      </c>
      <c r="B57133">
        <v>3510</v>
      </c>
      <c r="C57133" s="69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3">
      <c r="A57134">
        <v>271898</v>
      </c>
      <c r="B57134">
        <v>8132</v>
      </c>
      <c r="C57134" s="69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3">
      <c r="A57135">
        <v>271900</v>
      </c>
      <c r="B57135">
        <v>13032</v>
      </c>
      <c r="C57135" s="69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3">
      <c r="A57136">
        <v>271902</v>
      </c>
      <c r="B57136">
        <v>4353</v>
      </c>
      <c r="C57136" s="69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3">
      <c r="A57137">
        <v>271906</v>
      </c>
      <c r="B57137">
        <v>852</v>
      </c>
      <c r="C57137" s="69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3">
      <c r="A57138">
        <v>271909</v>
      </c>
      <c r="B57138">
        <v>12895</v>
      </c>
      <c r="C57138" s="69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3">
      <c r="A57139">
        <v>271910</v>
      </c>
      <c r="B57139">
        <v>8569</v>
      </c>
      <c r="C57139" s="69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3">
      <c r="A57140">
        <v>271914</v>
      </c>
      <c r="B57140">
        <v>11273</v>
      </c>
      <c r="C57140" s="69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3">
      <c r="A57141">
        <v>271915</v>
      </c>
      <c r="B57141">
        <v>13761</v>
      </c>
      <c r="C57141" s="69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3">
      <c r="A57142">
        <v>271916</v>
      </c>
      <c r="B57142">
        <v>2912</v>
      </c>
      <c r="C57142" s="69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3">
      <c r="A57143">
        <v>271920</v>
      </c>
      <c r="B57143">
        <v>2485</v>
      </c>
      <c r="C57143" s="69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3">
      <c r="A57144">
        <v>271922</v>
      </c>
      <c r="B57144">
        <v>10809</v>
      </c>
      <c r="C57144" s="69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3">
      <c r="A57145">
        <v>271924</v>
      </c>
      <c r="B57145">
        <v>5254</v>
      </c>
      <c r="C57145" s="69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3">
      <c r="A57146">
        <v>271927</v>
      </c>
      <c r="B57146">
        <v>565</v>
      </c>
      <c r="C57146" s="69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3">
      <c r="A57147">
        <v>271930</v>
      </c>
      <c r="B57147">
        <v>13427</v>
      </c>
      <c r="C57147" s="69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3">
      <c r="A57148">
        <v>271934</v>
      </c>
      <c r="B57148">
        <v>7267</v>
      </c>
      <c r="C57148" s="69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3">
      <c r="A57149">
        <v>271940</v>
      </c>
      <c r="B57149">
        <v>8412</v>
      </c>
      <c r="C57149" s="69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3">
      <c r="A57150">
        <v>271941</v>
      </c>
      <c r="B57150">
        <v>5212</v>
      </c>
      <c r="C57150" s="69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3">
      <c r="A57151">
        <v>271947</v>
      </c>
      <c r="B57151">
        <v>9817</v>
      </c>
      <c r="C57151" s="69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3">
      <c r="A57152">
        <v>271950</v>
      </c>
      <c r="B57152">
        <v>12990</v>
      </c>
      <c r="C57152" s="69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3">
      <c r="A57153">
        <v>271957</v>
      </c>
      <c r="B57153">
        <v>2815</v>
      </c>
      <c r="C57153" s="69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3">
      <c r="A57154">
        <v>271963</v>
      </c>
      <c r="B57154">
        <v>1294</v>
      </c>
      <c r="C57154" s="69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3">
      <c r="A57155">
        <v>271969</v>
      </c>
      <c r="B57155">
        <v>5493</v>
      </c>
      <c r="C57155" s="69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3">
      <c r="A57156">
        <v>271972</v>
      </c>
      <c r="B57156">
        <v>6382</v>
      </c>
      <c r="C57156" s="69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3">
      <c r="A57157">
        <v>271979</v>
      </c>
      <c r="B57157">
        <v>5764</v>
      </c>
      <c r="C57157" s="69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3">
      <c r="A57158">
        <v>271983</v>
      </c>
      <c r="B57158">
        <v>2118</v>
      </c>
      <c r="C57158" s="69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3">
      <c r="A57159">
        <v>271992</v>
      </c>
      <c r="B57159">
        <v>12056</v>
      </c>
      <c r="C57159" s="69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3">
      <c r="A57160">
        <v>271999</v>
      </c>
      <c r="B57160">
        <v>4537</v>
      </c>
      <c r="C57160" s="69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3">
      <c r="A57161">
        <v>272002</v>
      </c>
      <c r="B57161">
        <v>9871</v>
      </c>
      <c r="C57161" s="69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3">
      <c r="A57162">
        <v>272008</v>
      </c>
      <c r="B57162">
        <v>11892</v>
      </c>
      <c r="C57162" s="69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3">
      <c r="A57163">
        <v>272010</v>
      </c>
      <c r="B57163">
        <v>1455</v>
      </c>
      <c r="C57163" s="69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3">
      <c r="A57164">
        <v>272015</v>
      </c>
      <c r="B57164">
        <v>6879</v>
      </c>
      <c r="C57164" s="69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3">
      <c r="A57165">
        <v>272018</v>
      </c>
      <c r="B57165">
        <v>12605</v>
      </c>
      <c r="C57165" s="69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3">
      <c r="A57166">
        <v>272024</v>
      </c>
      <c r="B57166">
        <v>8525</v>
      </c>
      <c r="C57166" s="69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3">
      <c r="A57167">
        <v>272029</v>
      </c>
      <c r="B57167">
        <v>6318</v>
      </c>
      <c r="C57167" s="69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3">
      <c r="A57168">
        <v>272032</v>
      </c>
      <c r="B57168">
        <v>10776</v>
      </c>
      <c r="C57168" s="69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3">
      <c r="A57169">
        <v>272039</v>
      </c>
      <c r="B57169">
        <v>1338</v>
      </c>
      <c r="C57169" s="69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3">
      <c r="A57170">
        <v>272044</v>
      </c>
      <c r="B57170">
        <v>2548</v>
      </c>
      <c r="C57170" s="69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3">
      <c r="A57171">
        <v>272049</v>
      </c>
      <c r="B57171">
        <v>2537</v>
      </c>
      <c r="C57171" s="69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3">
      <c r="A57172">
        <v>272052</v>
      </c>
      <c r="B57172">
        <v>13465</v>
      </c>
      <c r="C57172" s="69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3">
      <c r="A57173">
        <v>272056</v>
      </c>
      <c r="B57173">
        <v>8906</v>
      </c>
      <c r="C57173" s="69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3">
      <c r="A57174">
        <v>272061</v>
      </c>
      <c r="B57174">
        <v>11487</v>
      </c>
      <c r="C57174" s="69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3">
      <c r="A57175">
        <v>272066</v>
      </c>
      <c r="B57175">
        <v>7229</v>
      </c>
      <c r="C57175" s="69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3">
      <c r="A57176">
        <v>272067</v>
      </c>
      <c r="B57176">
        <v>116</v>
      </c>
      <c r="C57176" s="69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3">
      <c r="A57177">
        <v>272070</v>
      </c>
      <c r="B57177">
        <v>1310</v>
      </c>
      <c r="C57177" s="69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3">
      <c r="A57178">
        <v>272072</v>
      </c>
      <c r="B57178">
        <v>11500</v>
      </c>
      <c r="C57178" s="69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3">
      <c r="A57179">
        <v>272073</v>
      </c>
      <c r="B57179">
        <v>6213</v>
      </c>
      <c r="C57179" s="69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3">
      <c r="A57180">
        <v>272075</v>
      </c>
      <c r="B57180">
        <v>6558</v>
      </c>
      <c r="C57180" s="69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3">
      <c r="A57181">
        <v>272082</v>
      </c>
      <c r="B57181">
        <v>985</v>
      </c>
      <c r="C57181" s="69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3">
      <c r="A57182">
        <v>272086</v>
      </c>
      <c r="B57182">
        <v>5773</v>
      </c>
      <c r="C57182" s="69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3">
      <c r="A57183">
        <v>272087</v>
      </c>
      <c r="B57183">
        <v>4747</v>
      </c>
      <c r="C57183" s="69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3">
      <c r="A57184">
        <v>272089</v>
      </c>
      <c r="B57184">
        <v>8826</v>
      </c>
      <c r="C57184" s="69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3">
      <c r="A57185">
        <v>272093</v>
      </c>
      <c r="B57185">
        <v>5591</v>
      </c>
      <c r="C57185" s="69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3">
      <c r="A57186">
        <v>272097</v>
      </c>
      <c r="B57186">
        <v>5592</v>
      </c>
      <c r="C57186" s="69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3">
      <c r="A57187">
        <v>272103</v>
      </c>
      <c r="B57187">
        <v>11500</v>
      </c>
      <c r="C57187" s="69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3">
      <c r="A57188">
        <v>272105</v>
      </c>
      <c r="B57188">
        <v>2656</v>
      </c>
      <c r="C57188" s="69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3">
      <c r="A57189">
        <v>272106</v>
      </c>
      <c r="B57189">
        <v>9766</v>
      </c>
      <c r="C57189" s="69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3">
      <c r="A57190">
        <v>272111</v>
      </c>
      <c r="B57190">
        <v>7768</v>
      </c>
      <c r="C57190" s="69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3">
      <c r="A57191">
        <v>272114</v>
      </c>
      <c r="B57191">
        <v>511</v>
      </c>
      <c r="C57191" s="69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3">
      <c r="A57192">
        <v>272116</v>
      </c>
      <c r="B57192">
        <v>130</v>
      </c>
      <c r="C57192" s="69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3">
      <c r="A57193">
        <v>272121</v>
      </c>
      <c r="B57193">
        <v>4377</v>
      </c>
      <c r="C57193" s="69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3">
      <c r="A57194">
        <v>272123</v>
      </c>
      <c r="B57194">
        <v>10457</v>
      </c>
      <c r="C57194" s="69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3">
      <c r="A57195">
        <v>272130</v>
      </c>
      <c r="B57195">
        <v>6632</v>
      </c>
      <c r="C57195" s="69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3">
      <c r="A57196">
        <v>272131</v>
      </c>
      <c r="B57196">
        <v>2990</v>
      </c>
      <c r="C57196" s="69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3">
      <c r="A57197">
        <v>272136</v>
      </c>
      <c r="B57197">
        <v>13532</v>
      </c>
      <c r="C57197" s="69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3">
      <c r="A57198">
        <v>272142</v>
      </c>
      <c r="B57198">
        <v>6236</v>
      </c>
      <c r="C57198" s="69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3">
      <c r="A57199">
        <v>272147</v>
      </c>
      <c r="B57199">
        <v>7026</v>
      </c>
      <c r="C57199" s="69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3">
      <c r="A57200">
        <v>272150</v>
      </c>
      <c r="B57200">
        <v>11454</v>
      </c>
      <c r="C57200" s="69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3">
      <c r="A57201">
        <v>272151</v>
      </c>
      <c r="B57201">
        <v>11643</v>
      </c>
      <c r="C57201" s="69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3">
      <c r="A57202">
        <v>272156</v>
      </c>
      <c r="B57202">
        <v>12837</v>
      </c>
      <c r="C57202" s="69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3">
      <c r="A57203">
        <v>272162</v>
      </c>
      <c r="B57203">
        <v>13249</v>
      </c>
      <c r="C57203" s="69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3">
      <c r="A57204">
        <v>272164</v>
      </c>
      <c r="B57204">
        <v>10129</v>
      </c>
      <c r="C57204" s="69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3">
      <c r="A57205">
        <v>272166</v>
      </c>
      <c r="B57205">
        <v>3349</v>
      </c>
      <c r="C57205" s="69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3">
      <c r="A57206">
        <v>272167</v>
      </c>
      <c r="B57206">
        <v>8090</v>
      </c>
      <c r="C57206" s="69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3">
      <c r="A57207">
        <v>272173</v>
      </c>
      <c r="B57207">
        <v>13307</v>
      </c>
      <c r="C57207" s="69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3">
      <c r="A57208">
        <v>272176</v>
      </c>
      <c r="B57208">
        <v>13164</v>
      </c>
      <c r="C57208" s="69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3">
      <c r="A57209">
        <v>272183</v>
      </c>
      <c r="B57209">
        <v>6464</v>
      </c>
      <c r="C57209" s="69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3">
      <c r="A57210">
        <v>272185</v>
      </c>
      <c r="B57210">
        <v>5175</v>
      </c>
      <c r="C57210" s="69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3">
      <c r="A57211">
        <v>272188</v>
      </c>
      <c r="B57211">
        <v>11733</v>
      </c>
      <c r="C57211" s="69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3">
      <c r="A57212">
        <v>272193</v>
      </c>
      <c r="B57212">
        <v>1347</v>
      </c>
      <c r="C57212" s="69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3">
      <c r="A57213">
        <v>272198</v>
      </c>
      <c r="B57213">
        <v>4964</v>
      </c>
      <c r="C57213" s="69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3">
      <c r="A57214">
        <v>272202</v>
      </c>
      <c r="B57214">
        <v>5157</v>
      </c>
      <c r="C57214" s="69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3">
      <c r="A57215">
        <v>272209</v>
      </c>
      <c r="B57215">
        <v>3405</v>
      </c>
      <c r="C57215" s="69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3">
      <c r="A57216">
        <v>272214</v>
      </c>
      <c r="B57216">
        <v>7561</v>
      </c>
      <c r="C57216" s="69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3">
      <c r="A57217">
        <v>272216</v>
      </c>
      <c r="B57217">
        <v>3466</v>
      </c>
      <c r="C57217" s="69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3">
      <c r="A57218">
        <v>272217</v>
      </c>
      <c r="B57218">
        <v>9380</v>
      </c>
      <c r="C57218" s="69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3">
      <c r="A57219">
        <v>272224</v>
      </c>
      <c r="B57219">
        <v>4263</v>
      </c>
      <c r="C57219" s="69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3">
      <c r="A57220">
        <v>272234</v>
      </c>
      <c r="B57220">
        <v>10496</v>
      </c>
      <c r="C57220" s="69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3">
      <c r="A57221">
        <v>272237</v>
      </c>
      <c r="B57221">
        <v>8269</v>
      </c>
      <c r="C57221" s="69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3">
      <c r="A57222">
        <v>272244</v>
      </c>
      <c r="B57222">
        <v>5449</v>
      </c>
      <c r="C57222" s="69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3">
      <c r="A57223">
        <v>272250</v>
      </c>
      <c r="B57223">
        <v>7211</v>
      </c>
      <c r="C57223" s="69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3">
      <c r="A57224">
        <v>272257</v>
      </c>
      <c r="B57224">
        <v>6523</v>
      </c>
      <c r="C57224" s="69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3">
      <c r="A57225">
        <v>272259</v>
      </c>
      <c r="B57225">
        <v>7461</v>
      </c>
      <c r="C57225" s="69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3">
      <c r="A57226">
        <v>272265</v>
      </c>
      <c r="B57226">
        <v>7895</v>
      </c>
      <c r="C57226" s="69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3">
      <c r="A57227">
        <v>272267</v>
      </c>
      <c r="B57227">
        <v>8048</v>
      </c>
      <c r="C57227" s="69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3">
      <c r="A57228">
        <v>272272</v>
      </c>
      <c r="B57228">
        <v>8893</v>
      </c>
      <c r="C57228" s="69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3">
      <c r="A57229">
        <v>272277</v>
      </c>
      <c r="B57229">
        <v>7235</v>
      </c>
      <c r="C57229" s="69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3">
      <c r="A57230">
        <v>272283</v>
      </c>
      <c r="B57230">
        <v>8611</v>
      </c>
      <c r="C57230" s="69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3">
      <c r="A57231">
        <v>272287</v>
      </c>
      <c r="B57231">
        <v>2861</v>
      </c>
      <c r="C57231" s="69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3">
      <c r="A57232">
        <v>272292</v>
      </c>
      <c r="B57232">
        <v>1245</v>
      </c>
      <c r="C57232" s="69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3">
      <c r="A57233">
        <v>272296</v>
      </c>
      <c r="B57233">
        <v>545</v>
      </c>
      <c r="C57233" s="69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3">
      <c r="A57234">
        <v>272299</v>
      </c>
      <c r="B57234">
        <v>13525</v>
      </c>
      <c r="C57234" s="69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3">
      <c r="A57235">
        <v>272302</v>
      </c>
      <c r="B57235">
        <v>3675</v>
      </c>
      <c r="C57235" s="69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3">
      <c r="A57236">
        <v>272308</v>
      </c>
      <c r="B57236">
        <v>11953</v>
      </c>
      <c r="C57236" s="69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3">
      <c r="A57237">
        <v>272309</v>
      </c>
      <c r="B57237">
        <v>7688</v>
      </c>
      <c r="C57237" s="69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3">
      <c r="A57238">
        <v>272315</v>
      </c>
      <c r="B57238">
        <v>5421</v>
      </c>
      <c r="C57238" s="69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3">
      <c r="A57239">
        <v>272316</v>
      </c>
      <c r="B57239">
        <v>10204</v>
      </c>
      <c r="C57239" s="69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3">
      <c r="A57240">
        <v>272321</v>
      </c>
      <c r="B57240">
        <v>6081</v>
      </c>
      <c r="C57240" s="69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3">
      <c r="A57241">
        <v>272326</v>
      </c>
      <c r="B57241">
        <v>10747</v>
      </c>
      <c r="C57241" s="69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3">
      <c r="A57242">
        <v>272333</v>
      </c>
      <c r="B57242">
        <v>5354</v>
      </c>
      <c r="C57242" s="69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3">
      <c r="A57243">
        <v>272336</v>
      </c>
      <c r="B57243">
        <v>12906</v>
      </c>
      <c r="C57243" s="69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3">
      <c r="A57244">
        <v>272343</v>
      </c>
      <c r="B57244">
        <v>6318</v>
      </c>
      <c r="C57244" s="69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3">
      <c r="A57245">
        <v>272344</v>
      </c>
      <c r="B57245">
        <v>13626</v>
      </c>
      <c r="C57245" s="69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3">
      <c r="A57246">
        <v>272347</v>
      </c>
      <c r="B57246">
        <v>6117</v>
      </c>
      <c r="C57246" s="69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3">
      <c r="A57247">
        <v>272348</v>
      </c>
      <c r="B57247">
        <v>677</v>
      </c>
      <c r="C57247" s="69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3">
      <c r="A57248">
        <v>272355</v>
      </c>
      <c r="B57248">
        <v>10176</v>
      </c>
      <c r="C57248" s="69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3">
      <c r="A57249">
        <v>272359</v>
      </c>
      <c r="B57249">
        <v>2724</v>
      </c>
      <c r="C57249" s="69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3">
      <c r="A57250">
        <v>272365</v>
      </c>
      <c r="B57250">
        <v>5550</v>
      </c>
      <c r="C57250" s="69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3">
      <c r="A57251">
        <v>272369</v>
      </c>
      <c r="B57251">
        <v>3551</v>
      </c>
      <c r="C57251" s="69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3">
      <c r="A57252">
        <v>272375</v>
      </c>
      <c r="B57252">
        <v>5175</v>
      </c>
      <c r="C57252" s="69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3">
      <c r="A57253">
        <v>272382</v>
      </c>
      <c r="B57253">
        <v>1521</v>
      </c>
      <c r="C57253" s="69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3">
      <c r="A57254">
        <v>272389</v>
      </c>
      <c r="B57254">
        <v>8949</v>
      </c>
      <c r="C57254" s="69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3">
      <c r="A57255">
        <v>272393</v>
      </c>
      <c r="B57255">
        <v>5010</v>
      </c>
      <c r="C57255" s="69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3">
      <c r="A57256">
        <v>272397</v>
      </c>
      <c r="B57256">
        <v>8949</v>
      </c>
      <c r="C57256" s="69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3">
      <c r="A57257">
        <v>272398</v>
      </c>
      <c r="B57257">
        <v>13225</v>
      </c>
      <c r="C57257" s="69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3">
      <c r="A57258">
        <v>272401</v>
      </c>
      <c r="B57258">
        <v>9766</v>
      </c>
      <c r="C57258" s="69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3">
      <c r="A57259">
        <v>272404</v>
      </c>
      <c r="B57259">
        <v>224</v>
      </c>
      <c r="C57259" s="69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3">
      <c r="A57260">
        <v>272407</v>
      </c>
      <c r="B57260">
        <v>7609</v>
      </c>
      <c r="C57260" s="69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3">
      <c r="A57261">
        <v>272409</v>
      </c>
      <c r="B57261">
        <v>4469</v>
      </c>
      <c r="C57261" s="69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3">
      <c r="A57262">
        <v>272411</v>
      </c>
      <c r="B57262">
        <v>6410</v>
      </c>
      <c r="C57262" s="69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3">
      <c r="A57263">
        <v>272413</v>
      </c>
      <c r="B57263">
        <v>6535</v>
      </c>
      <c r="C57263" s="69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3">
      <c r="A57264">
        <v>272420</v>
      </c>
      <c r="B57264">
        <v>5704</v>
      </c>
      <c r="C57264" s="69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3">
      <c r="A57265">
        <v>272422</v>
      </c>
      <c r="B57265">
        <v>13209</v>
      </c>
      <c r="C57265" s="69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3">
      <c r="A57266">
        <v>272427</v>
      </c>
      <c r="B57266">
        <v>695</v>
      </c>
      <c r="C57266" s="69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3">
      <c r="A57267">
        <v>272428</v>
      </c>
      <c r="B57267">
        <v>2385</v>
      </c>
      <c r="C57267" s="69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3">
      <c r="A57268">
        <v>272435</v>
      </c>
      <c r="B57268">
        <v>12272</v>
      </c>
      <c r="C57268" s="69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3">
      <c r="A57269">
        <v>272438</v>
      </c>
      <c r="B57269">
        <v>7609</v>
      </c>
      <c r="C57269" s="69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3">
      <c r="A57270">
        <v>272441</v>
      </c>
      <c r="B57270">
        <v>2056</v>
      </c>
      <c r="C57270" s="69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3">
      <c r="A57271">
        <v>272444</v>
      </c>
      <c r="B57271">
        <v>3511</v>
      </c>
      <c r="C57271" s="69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3">
      <c r="A57272">
        <v>272449</v>
      </c>
      <c r="B57272">
        <v>12082</v>
      </c>
      <c r="C57272" s="69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3">
      <c r="A57273">
        <v>272456</v>
      </c>
      <c r="B57273">
        <v>3165</v>
      </c>
      <c r="C57273" s="69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3">
      <c r="A57274">
        <v>272461</v>
      </c>
      <c r="B57274">
        <v>3351</v>
      </c>
      <c r="C57274" s="69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3">
      <c r="A57275">
        <v>272463</v>
      </c>
      <c r="B57275">
        <v>12300</v>
      </c>
      <c r="C57275" s="69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3">
      <c r="A57276">
        <v>272466</v>
      </c>
      <c r="B57276">
        <v>11108</v>
      </c>
      <c r="C57276" s="69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3">
      <c r="A57277">
        <v>272470</v>
      </c>
      <c r="B57277">
        <v>10471</v>
      </c>
      <c r="C57277" s="69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3">
      <c r="A57278">
        <v>272471</v>
      </c>
      <c r="B57278">
        <v>13048</v>
      </c>
      <c r="C57278" s="69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3">
      <c r="A57279">
        <v>272477</v>
      </c>
      <c r="B57279">
        <v>13295</v>
      </c>
      <c r="C57279" s="69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3">
      <c r="A57280">
        <v>272479</v>
      </c>
      <c r="B57280">
        <v>7326</v>
      </c>
      <c r="C57280" s="69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3">
      <c r="A57281">
        <v>272485</v>
      </c>
      <c r="B57281">
        <v>2165</v>
      </c>
      <c r="C57281" s="69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3">
      <c r="A57282">
        <v>272489</v>
      </c>
      <c r="B57282">
        <v>12555</v>
      </c>
      <c r="C57282" s="69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3">
      <c r="A57283">
        <v>272492</v>
      </c>
      <c r="B57283">
        <v>6081</v>
      </c>
      <c r="C57283" s="69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3">
      <c r="A57284">
        <v>272494</v>
      </c>
      <c r="B57284">
        <v>1584</v>
      </c>
      <c r="C57284" s="69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3">
      <c r="A57285">
        <v>272496</v>
      </c>
      <c r="B57285">
        <v>8529</v>
      </c>
      <c r="C57285" s="69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3">
      <c r="A57286">
        <v>272502</v>
      </c>
      <c r="B57286">
        <v>6321</v>
      </c>
      <c r="C57286" s="69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3">
      <c r="A57287">
        <v>272504</v>
      </c>
      <c r="B57287">
        <v>13743</v>
      </c>
      <c r="C57287" s="69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3">
      <c r="A57288">
        <v>272510</v>
      </c>
      <c r="B57288">
        <v>2301</v>
      </c>
      <c r="C57288" s="69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3">
      <c r="A57289">
        <v>272517</v>
      </c>
      <c r="B57289">
        <v>1745</v>
      </c>
      <c r="C57289" s="69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3">
      <c r="A57290">
        <v>272521</v>
      </c>
      <c r="B57290">
        <v>8090</v>
      </c>
      <c r="C57290" s="69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3">
      <c r="A57291">
        <v>272528</v>
      </c>
      <c r="B57291">
        <v>8693</v>
      </c>
      <c r="C57291" s="69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3">
      <c r="A57292">
        <v>272533</v>
      </c>
      <c r="B57292">
        <v>5730</v>
      </c>
      <c r="C57292" s="69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3">
      <c r="A57293">
        <v>272538</v>
      </c>
      <c r="B57293">
        <v>4377</v>
      </c>
      <c r="C57293" s="69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3">
      <c r="A57294">
        <v>272543</v>
      </c>
      <c r="B57294">
        <v>6252</v>
      </c>
      <c r="C57294" s="69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3">
      <c r="A57295">
        <v>272546</v>
      </c>
      <c r="B57295">
        <v>8649</v>
      </c>
      <c r="C57295" s="69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3">
      <c r="A57296">
        <v>272553</v>
      </c>
      <c r="B57296">
        <v>10899</v>
      </c>
      <c r="C57296" s="69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3">
      <c r="A57297">
        <v>272560</v>
      </c>
      <c r="B57297">
        <v>13529</v>
      </c>
      <c r="C57297" s="69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3">
      <c r="A57298">
        <v>272563</v>
      </c>
      <c r="B57298">
        <v>3334</v>
      </c>
      <c r="C57298" s="69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3">
      <c r="A57299">
        <v>272570</v>
      </c>
      <c r="B57299">
        <v>446</v>
      </c>
      <c r="C57299" s="69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3">
      <c r="A57300">
        <v>272573</v>
      </c>
      <c r="B57300">
        <v>8051</v>
      </c>
      <c r="C57300" s="69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3">
      <c r="A57301">
        <v>272580</v>
      </c>
      <c r="B57301">
        <v>8955</v>
      </c>
      <c r="C57301" s="69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3">
      <c r="A57302">
        <v>272585</v>
      </c>
      <c r="B57302">
        <v>11640</v>
      </c>
      <c r="C57302" s="69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3">
      <c r="A57303">
        <v>272586</v>
      </c>
      <c r="B57303">
        <v>8255</v>
      </c>
      <c r="C57303" s="69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3">
      <c r="A57304">
        <v>272590</v>
      </c>
      <c r="B57304">
        <v>10924</v>
      </c>
      <c r="C57304" s="69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3">
      <c r="A57305">
        <v>272594</v>
      </c>
      <c r="B57305">
        <v>6099</v>
      </c>
      <c r="C57305" s="69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3">
      <c r="A57306">
        <v>272599</v>
      </c>
      <c r="B57306">
        <v>12520</v>
      </c>
      <c r="C57306" s="69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3">
      <c r="A57307">
        <v>272602</v>
      </c>
      <c r="B57307">
        <v>10156</v>
      </c>
      <c r="C57307" s="69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3">
      <c r="A57308">
        <v>272606</v>
      </c>
      <c r="B57308">
        <v>9320</v>
      </c>
      <c r="C57308" s="69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3">
      <c r="A57309">
        <v>272607</v>
      </c>
      <c r="B57309">
        <v>10032</v>
      </c>
      <c r="C57309" s="69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3">
      <c r="A57310">
        <v>272612</v>
      </c>
      <c r="B57310">
        <v>1877</v>
      </c>
      <c r="C57310" s="69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3">
      <c r="A57311">
        <v>272618</v>
      </c>
      <c r="B57311">
        <v>7833</v>
      </c>
      <c r="C57311" s="69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3">
      <c r="A57312">
        <v>272623</v>
      </c>
      <c r="B57312">
        <v>3800</v>
      </c>
      <c r="C57312" s="69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3">
      <c r="A57313">
        <v>272624</v>
      </c>
      <c r="B57313">
        <v>9521</v>
      </c>
      <c r="C57313" s="69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3">
      <c r="A57314">
        <v>272629</v>
      </c>
      <c r="B57314">
        <v>3777</v>
      </c>
      <c r="C57314" s="69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3">
      <c r="A57315">
        <v>272634</v>
      </c>
      <c r="B57315">
        <v>10581</v>
      </c>
      <c r="C57315" s="69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3">
      <c r="A57316">
        <v>272639</v>
      </c>
      <c r="B57316">
        <v>7442</v>
      </c>
      <c r="C57316" s="69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3">
      <c r="A57317">
        <v>272643</v>
      </c>
      <c r="B57317">
        <v>7048</v>
      </c>
      <c r="C57317" s="69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3">
      <c r="A57318">
        <v>272648</v>
      </c>
      <c r="B57318">
        <v>13223</v>
      </c>
      <c r="C57318" s="69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3">
      <c r="A57319">
        <v>272650</v>
      </c>
      <c r="B57319">
        <v>2573</v>
      </c>
      <c r="C57319" s="69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3">
      <c r="A57320">
        <v>272654</v>
      </c>
      <c r="B57320">
        <v>9439</v>
      </c>
      <c r="C57320" s="69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3">
      <c r="A57321">
        <v>272658</v>
      </c>
      <c r="B57321">
        <v>5421</v>
      </c>
      <c r="C57321" s="69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3">
      <c r="A57322">
        <v>272661</v>
      </c>
      <c r="B57322">
        <v>12348</v>
      </c>
      <c r="C57322" s="69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3">
      <c r="A57323">
        <v>272668</v>
      </c>
      <c r="B57323">
        <v>1422</v>
      </c>
      <c r="C57323" s="69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3">
      <c r="A57324">
        <v>272673</v>
      </c>
      <c r="B57324">
        <v>3236</v>
      </c>
      <c r="C57324" s="69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3">
      <c r="A57325">
        <v>272674</v>
      </c>
      <c r="B57325">
        <v>10669</v>
      </c>
      <c r="C57325" s="69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3">
      <c r="A57326">
        <v>272679</v>
      </c>
      <c r="B57326">
        <v>11635</v>
      </c>
      <c r="C57326" s="69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3">
      <c r="A57327">
        <v>272681</v>
      </c>
      <c r="B57327">
        <v>739</v>
      </c>
      <c r="C57327" s="69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3">
      <c r="A57328">
        <v>272687</v>
      </c>
      <c r="B57328">
        <v>3709</v>
      </c>
      <c r="C57328" s="69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3">
      <c r="A57329">
        <v>272694</v>
      </c>
      <c r="B57329">
        <v>2073</v>
      </c>
      <c r="C57329" s="69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3">
      <c r="A57330">
        <v>272701</v>
      </c>
      <c r="B57330">
        <v>13804</v>
      </c>
      <c r="C57330" s="69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3">
      <c r="A57331">
        <v>272707</v>
      </c>
      <c r="B57331">
        <v>7461</v>
      </c>
      <c r="C57331" s="69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3">
      <c r="A57332">
        <v>272712</v>
      </c>
      <c r="B57332">
        <v>5144</v>
      </c>
      <c r="C57332" s="69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3">
      <c r="A57333">
        <v>272715</v>
      </c>
      <c r="B57333">
        <v>7461</v>
      </c>
      <c r="C57333" s="69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3">
      <c r="A57334">
        <v>272717</v>
      </c>
      <c r="B57334">
        <v>5894</v>
      </c>
      <c r="C57334" s="69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3">
      <c r="A57335">
        <v>272721</v>
      </c>
      <c r="B57335">
        <v>8225</v>
      </c>
      <c r="C57335" s="69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3">
      <c r="A57336">
        <v>272722</v>
      </c>
      <c r="B57336">
        <v>9741</v>
      </c>
      <c r="C57336" s="69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3">
      <c r="A57337">
        <v>272723</v>
      </c>
      <c r="B57337">
        <v>10906</v>
      </c>
      <c r="C57337" s="69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3">
      <c r="A57338">
        <v>272724</v>
      </c>
      <c r="B57338">
        <v>5601</v>
      </c>
      <c r="C57338" s="69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3">
      <c r="A57339">
        <v>272728</v>
      </c>
      <c r="B57339">
        <v>3148</v>
      </c>
      <c r="C57339" s="69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3">
      <c r="A57340">
        <v>272729</v>
      </c>
      <c r="B57340">
        <v>2356</v>
      </c>
      <c r="C57340" s="69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3">
      <c r="A57341">
        <v>272737</v>
      </c>
      <c r="B57341">
        <v>1695</v>
      </c>
      <c r="C57341" s="69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3">
      <c r="A57342">
        <v>272739</v>
      </c>
      <c r="B57342">
        <v>5159</v>
      </c>
      <c r="C57342" s="69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3">
      <c r="A57343">
        <v>272741</v>
      </c>
      <c r="B57343">
        <v>8087</v>
      </c>
      <c r="C57343" s="69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3">
      <c r="A57344">
        <v>272743</v>
      </c>
      <c r="B57344">
        <v>2656</v>
      </c>
      <c r="C57344" s="69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3">
      <c r="A57345">
        <v>272747</v>
      </c>
      <c r="B57345">
        <v>2316</v>
      </c>
      <c r="C57345" s="69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3">
      <c r="A57346">
        <v>272754</v>
      </c>
      <c r="B57346">
        <v>2003</v>
      </c>
      <c r="C57346" s="69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3">
      <c r="A57347">
        <v>272757</v>
      </c>
      <c r="B57347">
        <v>6878</v>
      </c>
      <c r="C57347" s="69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3">
      <c r="A57348">
        <v>272759</v>
      </c>
      <c r="B57348">
        <v>4995</v>
      </c>
      <c r="C57348" s="69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3">
      <c r="A57349">
        <v>272760</v>
      </c>
      <c r="B57349">
        <v>9195</v>
      </c>
      <c r="C57349" s="69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3">
      <c r="A57350">
        <v>272764</v>
      </c>
      <c r="B57350">
        <v>695</v>
      </c>
      <c r="C57350" s="69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3">
      <c r="A57351">
        <v>272768</v>
      </c>
      <c r="B57351">
        <v>2485</v>
      </c>
      <c r="C57351" s="69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3">
      <c r="A57352">
        <v>272774</v>
      </c>
      <c r="B57352">
        <v>2118</v>
      </c>
      <c r="C57352" s="69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3">
      <c r="A57353">
        <v>272781</v>
      </c>
      <c r="B57353">
        <v>8828</v>
      </c>
      <c r="C57353" s="69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3">
      <c r="A57354">
        <v>272787</v>
      </c>
      <c r="B57354">
        <v>6680</v>
      </c>
      <c r="C57354" s="69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3">
      <c r="A57355">
        <v>272790</v>
      </c>
      <c r="B57355">
        <v>1893</v>
      </c>
      <c r="C57355" s="69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3">
      <c r="A57356">
        <v>272795</v>
      </c>
      <c r="B57356">
        <v>5601</v>
      </c>
      <c r="C57356" s="69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3">
      <c r="A57357">
        <v>272800</v>
      </c>
      <c r="B57357">
        <v>465</v>
      </c>
      <c r="C57357" s="69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3">
      <c r="A57358">
        <v>272802</v>
      </c>
      <c r="B57358">
        <v>9720</v>
      </c>
      <c r="C57358" s="69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3">
      <c r="A57359">
        <v>272803</v>
      </c>
      <c r="B57359">
        <v>7306</v>
      </c>
      <c r="C57359" s="69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3">
      <c r="A57360">
        <v>272806</v>
      </c>
      <c r="B57360">
        <v>9196</v>
      </c>
      <c r="C57360" s="69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3">
      <c r="A57361">
        <v>272812</v>
      </c>
      <c r="B57361">
        <v>3332</v>
      </c>
      <c r="C57361" s="69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3">
      <c r="A57362">
        <v>272815</v>
      </c>
      <c r="B57362">
        <v>739</v>
      </c>
      <c r="C57362" s="69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3">
      <c r="A57363">
        <v>272819</v>
      </c>
      <c r="B57363">
        <v>12272</v>
      </c>
      <c r="C57363" s="69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3">
      <c r="A57364">
        <v>272823</v>
      </c>
      <c r="B57364">
        <v>1878</v>
      </c>
      <c r="C57364" s="69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3">
      <c r="A57365">
        <v>272824</v>
      </c>
      <c r="B57365">
        <v>12276</v>
      </c>
      <c r="C57365" s="69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3">
      <c r="A57366">
        <v>272827</v>
      </c>
      <c r="B57366">
        <v>13930</v>
      </c>
      <c r="C57366" s="69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3">
      <c r="A57367">
        <v>272832</v>
      </c>
      <c r="B57367">
        <v>5017</v>
      </c>
      <c r="C57367" s="69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3">
      <c r="A57368">
        <v>272839</v>
      </c>
      <c r="B57368">
        <v>736</v>
      </c>
      <c r="C57368" s="69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3">
      <c r="A57369">
        <v>272840</v>
      </c>
      <c r="B57369">
        <v>1718</v>
      </c>
      <c r="C57369" s="69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3">
      <c r="A57370">
        <v>272843</v>
      </c>
      <c r="B57370">
        <v>2724</v>
      </c>
      <c r="C57370" s="69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3">
      <c r="A57371">
        <v>272850</v>
      </c>
      <c r="B57371">
        <v>4486</v>
      </c>
      <c r="C57371" s="69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3">
      <c r="A57372">
        <v>272855</v>
      </c>
      <c r="B57372">
        <v>5790</v>
      </c>
      <c r="C57372" s="69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3">
      <c r="A57373">
        <v>272857</v>
      </c>
      <c r="B57373">
        <v>12521</v>
      </c>
      <c r="C57373" s="69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3">
      <c r="A57374">
        <v>272858</v>
      </c>
      <c r="B57374">
        <v>12206</v>
      </c>
      <c r="C57374" s="69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3">
      <c r="A57375">
        <v>272863</v>
      </c>
      <c r="B57375">
        <v>1171</v>
      </c>
      <c r="C57375" s="69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3">
      <c r="A57376">
        <v>272868</v>
      </c>
      <c r="B57376">
        <v>2843</v>
      </c>
      <c r="C57376" s="69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3">
      <c r="A57377">
        <v>272875</v>
      </c>
      <c r="B57377">
        <v>8225</v>
      </c>
      <c r="C57377" s="69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3">
      <c r="A57378">
        <v>272876</v>
      </c>
      <c r="B57378">
        <v>9196</v>
      </c>
      <c r="C57378" s="69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3">
      <c r="A57379">
        <v>272879</v>
      </c>
      <c r="B57379">
        <v>10131</v>
      </c>
      <c r="C57379" s="69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3">
      <c r="A57380">
        <v>272882</v>
      </c>
      <c r="B57380">
        <v>1347</v>
      </c>
      <c r="C57380" s="69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3">
      <c r="A57381">
        <v>272887</v>
      </c>
      <c r="B57381">
        <v>7697</v>
      </c>
      <c r="C57381" s="69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3">
      <c r="A57382">
        <v>272894</v>
      </c>
      <c r="B57382">
        <v>7326</v>
      </c>
      <c r="C57382" s="69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3">
      <c r="A57383">
        <v>272895</v>
      </c>
      <c r="B57383">
        <v>4995</v>
      </c>
      <c r="C57383" s="69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3">
      <c r="A57384">
        <v>272899</v>
      </c>
      <c r="B57384">
        <v>3469</v>
      </c>
      <c r="C57384" s="69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3">
      <c r="A57385">
        <v>272900</v>
      </c>
      <c r="B57385">
        <v>7881</v>
      </c>
      <c r="C57385" s="69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3">
      <c r="A57386">
        <v>272902</v>
      </c>
      <c r="B57386">
        <v>12138</v>
      </c>
      <c r="C57386" s="69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3">
      <c r="A57387">
        <v>272909</v>
      </c>
      <c r="B57387">
        <v>6950</v>
      </c>
      <c r="C57387" s="69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3">
      <c r="A57388">
        <v>272910</v>
      </c>
      <c r="B57388">
        <v>8838</v>
      </c>
      <c r="C57388" s="69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3">
      <c r="A57389">
        <v>272914</v>
      </c>
      <c r="B57389">
        <v>2352</v>
      </c>
      <c r="C57389" s="69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3">
      <c r="A57390">
        <v>272919</v>
      </c>
      <c r="B57390">
        <v>12038</v>
      </c>
      <c r="C57390" s="69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3">
      <c r="A57391">
        <v>272922</v>
      </c>
      <c r="B57391">
        <v>9980</v>
      </c>
      <c r="C57391" s="69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3">
      <c r="A57392">
        <v>272927</v>
      </c>
      <c r="B57392">
        <v>4353</v>
      </c>
      <c r="C57392" s="69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3">
      <c r="A57393">
        <v>272932</v>
      </c>
      <c r="B57393">
        <v>3474</v>
      </c>
      <c r="C57393" s="69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3">
      <c r="A57394">
        <v>272934</v>
      </c>
      <c r="B57394">
        <v>5601</v>
      </c>
      <c r="C57394" s="69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3">
      <c r="A57395">
        <v>272935</v>
      </c>
      <c r="B57395">
        <v>1044</v>
      </c>
      <c r="C57395" s="69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3">
      <c r="A57396">
        <v>272941</v>
      </c>
      <c r="B57396">
        <v>591</v>
      </c>
      <c r="C57396" s="69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3">
      <c r="A57397">
        <v>272948</v>
      </c>
      <c r="B57397">
        <v>13089</v>
      </c>
      <c r="C57397" s="69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3">
      <c r="A57398">
        <v>272950</v>
      </c>
      <c r="B57398">
        <v>4503</v>
      </c>
      <c r="C57398" s="69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3">
      <c r="A57399">
        <v>272955</v>
      </c>
      <c r="B57399">
        <v>166</v>
      </c>
      <c r="C57399" s="69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3">
      <c r="A57400">
        <v>272961</v>
      </c>
      <c r="B57400">
        <v>1763</v>
      </c>
      <c r="C57400" s="69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3">
      <c r="A57401">
        <v>272964</v>
      </c>
      <c r="B57401">
        <v>5031</v>
      </c>
      <c r="C57401" s="69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3">
      <c r="A57402">
        <v>272967</v>
      </c>
      <c r="B57402">
        <v>8087</v>
      </c>
      <c r="C57402" s="69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3">
      <c r="A57403">
        <v>272969</v>
      </c>
      <c r="B57403">
        <v>9988</v>
      </c>
      <c r="C57403" s="69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3">
      <c r="A57404">
        <v>272980</v>
      </c>
      <c r="B57404">
        <v>11339</v>
      </c>
      <c r="C57404" s="69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3">
      <c r="A57405">
        <v>272981</v>
      </c>
      <c r="B57405">
        <v>3165</v>
      </c>
      <c r="C57405" s="69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3">
      <c r="A57406">
        <v>272986</v>
      </c>
      <c r="B57406">
        <v>2325</v>
      </c>
      <c r="C57406" s="69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3">
      <c r="A57407">
        <v>272993</v>
      </c>
      <c r="B57407">
        <v>11237</v>
      </c>
      <c r="C57407" s="69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3">
      <c r="A57408">
        <v>272994</v>
      </c>
      <c r="B57408">
        <v>2024</v>
      </c>
      <c r="C57408" s="69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3">
      <c r="A57409">
        <v>273000</v>
      </c>
      <c r="B57409">
        <v>13013</v>
      </c>
      <c r="C57409" s="69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3">
      <c r="A57410">
        <v>273007</v>
      </c>
      <c r="B57410">
        <v>1152</v>
      </c>
      <c r="C57410" s="69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3">
      <c r="A57411">
        <v>273013</v>
      </c>
      <c r="B57411">
        <v>11960</v>
      </c>
      <c r="C57411" s="69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3">
      <c r="A57412">
        <v>273016</v>
      </c>
      <c r="B57412">
        <v>6581</v>
      </c>
      <c r="C57412" s="69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3">
      <c r="A57413">
        <v>273018</v>
      </c>
      <c r="B57413">
        <v>4254</v>
      </c>
      <c r="C57413" s="69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3">
      <c r="A57414">
        <v>273019</v>
      </c>
      <c r="B57414">
        <v>6497</v>
      </c>
      <c r="C57414" s="69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3">
      <c r="A57415">
        <v>273030</v>
      </c>
      <c r="B57415">
        <v>8833</v>
      </c>
      <c r="C57415" s="69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3">
      <c r="A57416">
        <v>273035</v>
      </c>
      <c r="B57416">
        <v>13164</v>
      </c>
      <c r="C57416" s="69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3">
      <c r="A57417">
        <v>273039</v>
      </c>
      <c r="B57417">
        <v>7847</v>
      </c>
      <c r="C57417" s="69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3">
      <c r="A57418">
        <v>273043</v>
      </c>
      <c r="B57418">
        <v>7535</v>
      </c>
      <c r="C57418" s="69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3">
      <c r="A57419">
        <v>273050</v>
      </c>
      <c r="B57419">
        <v>12787</v>
      </c>
      <c r="C57419" s="69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3">
      <c r="A57420">
        <v>273055</v>
      </c>
      <c r="B57420">
        <v>12692</v>
      </c>
      <c r="C57420" s="69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3">
      <c r="A57421">
        <v>273061</v>
      </c>
      <c r="B57421">
        <v>10029</v>
      </c>
      <c r="C57421" s="69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3">
      <c r="A57422">
        <v>273065</v>
      </c>
      <c r="B57422">
        <v>6731</v>
      </c>
      <c r="C57422" s="69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3">
      <c r="A57423">
        <v>273069</v>
      </c>
      <c r="B57423">
        <v>956</v>
      </c>
      <c r="C57423" s="69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3">
      <c r="A57424">
        <v>273074</v>
      </c>
      <c r="B57424">
        <v>3558</v>
      </c>
      <c r="C57424" s="69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3">
      <c r="A57425">
        <v>273079</v>
      </c>
      <c r="B57425">
        <v>4918</v>
      </c>
      <c r="C57425" s="69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3">
      <c r="A57426">
        <v>273080</v>
      </c>
      <c r="B57426">
        <v>4251</v>
      </c>
      <c r="C57426" s="69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3">
      <c r="A57427">
        <v>273081</v>
      </c>
      <c r="B57427">
        <v>5651</v>
      </c>
      <c r="C57427" s="69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3">
      <c r="A57428">
        <v>273086</v>
      </c>
      <c r="B57428">
        <v>12290</v>
      </c>
      <c r="C57428" s="69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3">
      <c r="A57429">
        <v>273093</v>
      </c>
      <c r="B57429">
        <v>10510</v>
      </c>
      <c r="C57429" s="69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3">
      <c r="A57430">
        <v>273098</v>
      </c>
      <c r="B57430">
        <v>5723</v>
      </c>
      <c r="C57430" s="69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3">
      <c r="A57431">
        <v>273099</v>
      </c>
      <c r="B57431">
        <v>4968</v>
      </c>
      <c r="C57431" s="69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3">
      <c r="A57432">
        <v>273102</v>
      </c>
      <c r="B57432">
        <v>10721</v>
      </c>
      <c r="C57432" s="69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3">
      <c r="A57433">
        <v>273104</v>
      </c>
      <c r="B57433">
        <v>5019</v>
      </c>
      <c r="C57433" s="69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3">
      <c r="A57434">
        <v>273105</v>
      </c>
      <c r="B57434">
        <v>3675</v>
      </c>
      <c r="C57434" s="69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3">
      <c r="A57435">
        <v>273112</v>
      </c>
      <c r="B57435">
        <v>6117</v>
      </c>
      <c r="C57435" s="69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3">
      <c r="A57436">
        <v>273113</v>
      </c>
      <c r="B57436">
        <v>10899</v>
      </c>
      <c r="C57436" s="69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3">
      <c r="A57437">
        <v>273116</v>
      </c>
      <c r="B57437">
        <v>10160</v>
      </c>
      <c r="C57437" s="69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3">
      <c r="A57438">
        <v>273119</v>
      </c>
      <c r="B57438">
        <v>10721</v>
      </c>
      <c r="C57438" s="69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3">
      <c r="A57439">
        <v>273122</v>
      </c>
      <c r="B57439">
        <v>3532</v>
      </c>
      <c r="C57439" s="69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3">
      <c r="A57440">
        <v>273129</v>
      </c>
      <c r="B57440">
        <v>6910</v>
      </c>
      <c r="C57440" s="69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3">
      <c r="A57441">
        <v>273132</v>
      </c>
      <c r="B57441">
        <v>12766</v>
      </c>
      <c r="C57441" s="69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3">
      <c r="A57442">
        <v>273138</v>
      </c>
      <c r="B57442">
        <v>9591</v>
      </c>
      <c r="C57442" s="69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3">
      <c r="A57443">
        <v>273141</v>
      </c>
      <c r="B57443">
        <v>4113</v>
      </c>
      <c r="C57443" s="69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3">
      <c r="A57444">
        <v>273144</v>
      </c>
      <c r="B57444">
        <v>8247</v>
      </c>
      <c r="C57444" s="69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3">
      <c r="A57445">
        <v>273151</v>
      </c>
      <c r="B57445">
        <v>2537</v>
      </c>
      <c r="C57445" s="69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3">
      <c r="A57446">
        <v>273152</v>
      </c>
      <c r="B57446">
        <v>4820</v>
      </c>
      <c r="C57446" s="69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3">
      <c r="A57447">
        <v>273156</v>
      </c>
      <c r="B57447">
        <v>1342</v>
      </c>
      <c r="C57447" s="69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3">
      <c r="A57448">
        <v>273157</v>
      </c>
      <c r="B57448">
        <v>1422</v>
      </c>
      <c r="C57448" s="69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3">
      <c r="A57449">
        <v>273159</v>
      </c>
      <c r="B57449">
        <v>2021</v>
      </c>
      <c r="C57449" s="69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3">
      <c r="A57450">
        <v>273162</v>
      </c>
      <c r="B57450">
        <v>7751</v>
      </c>
      <c r="C57450" s="69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3">
      <c r="A57451">
        <v>273168</v>
      </c>
      <c r="B57451">
        <v>9215</v>
      </c>
      <c r="C57451" s="69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3">
      <c r="A57452">
        <v>273171</v>
      </c>
      <c r="B57452">
        <v>8589</v>
      </c>
      <c r="C57452" s="69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3">
      <c r="A57453">
        <v>273176</v>
      </c>
      <c r="B57453">
        <v>9906</v>
      </c>
      <c r="C57453" s="69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3">
      <c r="A57454">
        <v>273183</v>
      </c>
      <c r="B57454">
        <v>10154</v>
      </c>
      <c r="C57454" s="69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3">
      <c r="A57455">
        <v>273189</v>
      </c>
      <c r="B57455">
        <v>4147</v>
      </c>
      <c r="C57455" s="69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3">
      <c r="A57456">
        <v>273191</v>
      </c>
      <c r="B57456">
        <v>8048</v>
      </c>
      <c r="C57456" s="69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3">
      <c r="A57457">
        <v>273198</v>
      </c>
      <c r="B57457">
        <v>10260</v>
      </c>
      <c r="C57457" s="69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3">
      <c r="A57458">
        <v>273203</v>
      </c>
      <c r="B57458">
        <v>1188</v>
      </c>
      <c r="C57458" s="69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3">
      <c r="A57459">
        <v>273204</v>
      </c>
      <c r="B57459">
        <v>8834</v>
      </c>
      <c r="C57459" s="69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3">
      <c r="A57460">
        <v>273211</v>
      </c>
      <c r="B57460">
        <v>5600</v>
      </c>
      <c r="C57460" s="69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3">
      <c r="A57461">
        <v>273214</v>
      </c>
      <c r="B57461">
        <v>11778</v>
      </c>
      <c r="C57461" s="69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3">
      <c r="A57462">
        <v>273218</v>
      </c>
      <c r="B57462">
        <v>9561</v>
      </c>
      <c r="C57462" s="69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3">
      <c r="A57463">
        <v>273224</v>
      </c>
      <c r="B57463">
        <v>12787</v>
      </c>
      <c r="C57463" s="69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3">
      <c r="A57464">
        <v>273228</v>
      </c>
      <c r="B57464">
        <v>11404</v>
      </c>
      <c r="C57464" s="69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3">
      <c r="A57465">
        <v>273233</v>
      </c>
      <c r="B57465">
        <v>1582</v>
      </c>
      <c r="C57465" s="69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3">
      <c r="A57466">
        <v>273239</v>
      </c>
      <c r="B57466">
        <v>7293</v>
      </c>
      <c r="C57466" s="69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3">
      <c r="A57467">
        <v>273243</v>
      </c>
      <c r="B57467">
        <v>10318</v>
      </c>
      <c r="C57467" s="69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3">
      <c r="A57468">
        <v>273244</v>
      </c>
      <c r="B57468">
        <v>5705</v>
      </c>
      <c r="C57468" s="69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3">
      <c r="A57469">
        <v>273249</v>
      </c>
      <c r="B57469">
        <v>11462</v>
      </c>
      <c r="C57469" s="69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3">
      <c r="A57470">
        <v>273254</v>
      </c>
      <c r="B57470">
        <v>5019</v>
      </c>
      <c r="C57470" s="69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3">
      <c r="A57471">
        <v>273260</v>
      </c>
      <c r="B57471">
        <v>7679</v>
      </c>
      <c r="C57471" s="69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3">
      <c r="A57472">
        <v>273262</v>
      </c>
      <c r="B57472">
        <v>5340</v>
      </c>
      <c r="C57472" s="69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3">
      <c r="A57473">
        <v>273265</v>
      </c>
      <c r="B57473">
        <v>1191</v>
      </c>
      <c r="C57473" s="69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3">
      <c r="A57474">
        <v>273267</v>
      </c>
      <c r="B57474">
        <v>11151</v>
      </c>
      <c r="C57474" s="69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3">
      <c r="A57475">
        <v>273269</v>
      </c>
      <c r="B57475">
        <v>7211</v>
      </c>
      <c r="C57475" s="69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3">
      <c r="A57476">
        <v>273276</v>
      </c>
      <c r="B57476">
        <v>4522</v>
      </c>
      <c r="C57476" s="69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3">
      <c r="A57477">
        <v>273278</v>
      </c>
      <c r="B57477">
        <v>1752</v>
      </c>
      <c r="C57477" s="69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3">
      <c r="A57478">
        <v>273284</v>
      </c>
      <c r="B57478">
        <v>2683</v>
      </c>
      <c r="C57478" s="69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3">
      <c r="A57479">
        <v>273288</v>
      </c>
      <c r="B57479">
        <v>2118</v>
      </c>
      <c r="C57479" s="69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3">
      <c r="A57480">
        <v>273291</v>
      </c>
      <c r="B57480">
        <v>8679</v>
      </c>
      <c r="C57480" s="69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3">
      <c r="A57481">
        <v>273293</v>
      </c>
      <c r="B57481">
        <v>4164</v>
      </c>
      <c r="C57481" s="69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3">
      <c r="A57482">
        <v>273299</v>
      </c>
      <c r="B57482">
        <v>5177</v>
      </c>
      <c r="C57482" s="69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3">
      <c r="A57483">
        <v>273301</v>
      </c>
      <c r="B57483">
        <v>11759</v>
      </c>
      <c r="C57483" s="69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3">
      <c r="A57484">
        <v>273303</v>
      </c>
      <c r="B57484">
        <v>10496</v>
      </c>
      <c r="C57484" s="69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3">
      <c r="A57485">
        <v>273306</v>
      </c>
      <c r="B57485">
        <v>3349</v>
      </c>
      <c r="C57485" s="69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3">
      <c r="A57486">
        <v>273311</v>
      </c>
      <c r="B57486">
        <v>12272</v>
      </c>
      <c r="C57486" s="69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3">
      <c r="A57487">
        <v>273314</v>
      </c>
      <c r="B57487">
        <v>4666</v>
      </c>
      <c r="C57487" s="69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3">
      <c r="A57488">
        <v>273318</v>
      </c>
      <c r="B57488">
        <v>8700</v>
      </c>
      <c r="C57488" s="69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3">
      <c r="A57489">
        <v>273320</v>
      </c>
      <c r="B57489">
        <v>10605</v>
      </c>
      <c r="C57489" s="69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3">
      <c r="A57490">
        <v>273323</v>
      </c>
      <c r="B57490">
        <v>6682</v>
      </c>
      <c r="C57490" s="69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3">
      <c r="A57491">
        <v>273328</v>
      </c>
      <c r="B57491">
        <v>1814</v>
      </c>
      <c r="C57491" s="69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3">
      <c r="A57492">
        <v>273334</v>
      </c>
      <c r="B57492">
        <v>13582</v>
      </c>
      <c r="C57492" s="69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3">
      <c r="A57493">
        <v>273346</v>
      </c>
      <c r="B57493">
        <v>935</v>
      </c>
      <c r="C57493" s="69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3">
      <c r="A57494">
        <v>273352</v>
      </c>
      <c r="B57494">
        <v>10331</v>
      </c>
      <c r="C57494" s="69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3">
      <c r="A57495">
        <v>273353</v>
      </c>
      <c r="B57495">
        <v>1310</v>
      </c>
      <c r="C57495" s="69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3">
      <c r="A57496">
        <v>273357</v>
      </c>
      <c r="B57496">
        <v>5379</v>
      </c>
      <c r="C57496" s="69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3">
      <c r="A57497">
        <v>273362</v>
      </c>
      <c r="B57497">
        <v>8589</v>
      </c>
      <c r="C57497" s="69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3">
      <c r="A57498">
        <v>273366</v>
      </c>
      <c r="B57498">
        <v>532</v>
      </c>
      <c r="C57498" s="69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3">
      <c r="A57499">
        <v>273367</v>
      </c>
      <c r="B57499">
        <v>3812</v>
      </c>
      <c r="C57499" s="69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3">
      <c r="A57500">
        <v>273369</v>
      </c>
      <c r="B57500">
        <v>9333</v>
      </c>
      <c r="C57500" s="69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3">
      <c r="A57501">
        <v>273380</v>
      </c>
      <c r="B57501">
        <v>7670</v>
      </c>
      <c r="C57501" s="69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3">
      <c r="A57502">
        <v>273384</v>
      </c>
      <c r="B57502">
        <v>2639</v>
      </c>
      <c r="C57502" s="69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3">
      <c r="A57503">
        <v>273385</v>
      </c>
      <c r="B57503">
        <v>12058</v>
      </c>
      <c r="C57503" s="69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3">
      <c r="A57504">
        <v>273388</v>
      </c>
      <c r="B57504">
        <v>2607</v>
      </c>
      <c r="C57504" s="69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3">
      <c r="A57505">
        <v>273392</v>
      </c>
      <c r="B57505">
        <v>7183</v>
      </c>
      <c r="C57505" s="69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3">
      <c r="A57506">
        <v>273399</v>
      </c>
      <c r="B57506">
        <v>2024</v>
      </c>
      <c r="C57506" s="69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3">
      <c r="A57507">
        <v>273404</v>
      </c>
      <c r="B57507">
        <v>8814</v>
      </c>
      <c r="C57507" s="69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3">
      <c r="A57508">
        <v>273406</v>
      </c>
      <c r="B57508">
        <v>8078</v>
      </c>
      <c r="C57508" s="69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3">
      <c r="A57509">
        <v>273407</v>
      </c>
      <c r="B57509">
        <v>1092</v>
      </c>
      <c r="C57509" s="69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3">
      <c r="A57510">
        <v>273410</v>
      </c>
      <c r="B57510">
        <v>4503</v>
      </c>
      <c r="C57510" s="69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3">
      <c r="A57511">
        <v>273411</v>
      </c>
      <c r="B57511">
        <v>3351</v>
      </c>
      <c r="C57511" s="69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3">
      <c r="A57512">
        <v>273418</v>
      </c>
      <c r="B57512">
        <v>2884</v>
      </c>
      <c r="C57512" s="69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3">
      <c r="A57513">
        <v>273420</v>
      </c>
      <c r="B57513">
        <v>11920</v>
      </c>
      <c r="C57513" s="69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3">
      <c r="A57514">
        <v>273421</v>
      </c>
      <c r="B57514">
        <v>7090</v>
      </c>
      <c r="C57514" s="69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3">
      <c r="A57515">
        <v>273424</v>
      </c>
      <c r="B57515">
        <v>6583</v>
      </c>
      <c r="C57515" s="69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3">
      <c r="A57516">
        <v>273425</v>
      </c>
      <c r="B57516">
        <v>9527</v>
      </c>
      <c r="C57516" s="69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3">
      <c r="A57517">
        <v>273428</v>
      </c>
      <c r="B57517">
        <v>9817</v>
      </c>
      <c r="C57517" s="69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3">
      <c r="A57518">
        <v>273433</v>
      </c>
      <c r="B57518">
        <v>6699</v>
      </c>
      <c r="C57518" s="69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3">
      <c r="A57519">
        <v>273434</v>
      </c>
      <c r="B57519">
        <v>5672</v>
      </c>
      <c r="C57519" s="69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3">
      <c r="A57520">
        <v>273440</v>
      </c>
      <c r="B57520">
        <v>13352</v>
      </c>
      <c r="C57520" s="69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3">
      <c r="A57521">
        <v>273442</v>
      </c>
      <c r="B57521">
        <v>6731</v>
      </c>
      <c r="C57521" s="69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3">
      <c r="A57522">
        <v>273444</v>
      </c>
      <c r="B57522">
        <v>12435</v>
      </c>
      <c r="C57522" s="69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3">
      <c r="A57523">
        <v>273446</v>
      </c>
      <c r="B57523">
        <v>2137</v>
      </c>
      <c r="C57523" s="69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3">
      <c r="A57524">
        <v>273451</v>
      </c>
      <c r="B57524">
        <v>1162</v>
      </c>
      <c r="C57524" s="69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3">
      <c r="A57525">
        <v>273456</v>
      </c>
      <c r="B57525">
        <v>9280</v>
      </c>
      <c r="C57525" s="69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3">
      <c r="A57526">
        <v>273458</v>
      </c>
      <c r="B57526">
        <v>787</v>
      </c>
      <c r="C57526" s="69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3">
      <c r="A57527">
        <v>273460</v>
      </c>
      <c r="B57527">
        <v>8889</v>
      </c>
      <c r="C57527" s="69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3">
      <c r="A57528">
        <v>273464</v>
      </c>
      <c r="B57528">
        <v>12050</v>
      </c>
      <c r="C57528" s="69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3">
      <c r="A57529">
        <v>273471</v>
      </c>
      <c r="B57529">
        <v>4787</v>
      </c>
      <c r="C57529" s="69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3">
      <c r="A57530">
        <v>273473</v>
      </c>
      <c r="B57530">
        <v>1790</v>
      </c>
      <c r="C57530" s="69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3">
      <c r="A57531">
        <v>273478</v>
      </c>
      <c r="B57531">
        <v>7090</v>
      </c>
      <c r="C57531" s="69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3">
      <c r="A57532">
        <v>273485</v>
      </c>
      <c r="B57532">
        <v>8132</v>
      </c>
      <c r="C57532" s="69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3">
      <c r="A57533">
        <v>273492</v>
      </c>
      <c r="B57533">
        <v>5723</v>
      </c>
      <c r="C57533" s="69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3">
      <c r="A57534">
        <v>273497</v>
      </c>
      <c r="B57534">
        <v>8842</v>
      </c>
      <c r="C57534" s="69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3">
      <c r="A57535">
        <v>273502</v>
      </c>
      <c r="B57535">
        <v>243</v>
      </c>
      <c r="C57535" s="69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3">
      <c r="A57536">
        <v>273509</v>
      </c>
      <c r="B57536">
        <v>9320</v>
      </c>
      <c r="C57536" s="69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3">
      <c r="A57537">
        <v>273516</v>
      </c>
      <c r="B57537">
        <v>5254</v>
      </c>
      <c r="C57537" s="69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3">
      <c r="A57538">
        <v>273517</v>
      </c>
      <c r="B57538">
        <v>6878</v>
      </c>
      <c r="C57538" s="69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3">
      <c r="A57539">
        <v>273524</v>
      </c>
      <c r="B57539">
        <v>6878</v>
      </c>
      <c r="C57539" s="69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3">
      <c r="A57540">
        <v>273533</v>
      </c>
      <c r="B57540">
        <v>606</v>
      </c>
      <c r="C57540" s="69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3">
      <c r="A57541">
        <v>273536</v>
      </c>
      <c r="B57541">
        <v>4432</v>
      </c>
      <c r="C57541" s="69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3">
      <c r="A57542">
        <v>273540</v>
      </c>
      <c r="B57542">
        <v>2374</v>
      </c>
      <c r="C57542" s="69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3">
      <c r="A57543">
        <v>273547</v>
      </c>
      <c r="B57543">
        <v>11112</v>
      </c>
      <c r="C57543" s="69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3">
      <c r="A57544">
        <v>273549</v>
      </c>
      <c r="B57544">
        <v>8568</v>
      </c>
      <c r="C57544" s="69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3">
      <c r="A57545">
        <v>273551</v>
      </c>
      <c r="B57545">
        <v>12993</v>
      </c>
      <c r="C57545" s="69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3">
      <c r="A57546">
        <v>273553</v>
      </c>
      <c r="B57546">
        <v>5177</v>
      </c>
      <c r="C57546" s="69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3">
      <c r="A57547">
        <v>273557</v>
      </c>
      <c r="B57547">
        <v>6879</v>
      </c>
      <c r="C57547" s="69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3">
      <c r="A57548">
        <v>273562</v>
      </c>
      <c r="B57548">
        <v>6751</v>
      </c>
      <c r="C57548" s="69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3">
      <c r="A57549">
        <v>273563</v>
      </c>
      <c r="B57549">
        <v>5098</v>
      </c>
      <c r="C57549" s="69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3">
      <c r="A57550">
        <v>273569</v>
      </c>
      <c r="B57550">
        <v>13298</v>
      </c>
      <c r="C57550" s="69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3">
      <c r="A57551">
        <v>273571</v>
      </c>
      <c r="B57551">
        <v>224</v>
      </c>
      <c r="C57551" s="69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3">
      <c r="A57552">
        <v>273577</v>
      </c>
      <c r="B57552">
        <v>1876</v>
      </c>
      <c r="C57552" s="69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3">
      <c r="A57553">
        <v>273582</v>
      </c>
      <c r="B57553">
        <v>4995</v>
      </c>
      <c r="C57553" s="69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3">
      <c r="A57554">
        <v>273591</v>
      </c>
      <c r="B57554">
        <v>5493</v>
      </c>
      <c r="C57554" s="69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3">
      <c r="A57555">
        <v>273597</v>
      </c>
      <c r="B57555">
        <v>6539</v>
      </c>
      <c r="C57555" s="69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3">
      <c r="A57556">
        <v>273602</v>
      </c>
      <c r="B57556">
        <v>4470</v>
      </c>
      <c r="C57556" s="69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3">
      <c r="A57557">
        <v>273604</v>
      </c>
      <c r="B57557">
        <v>11960</v>
      </c>
      <c r="C57557" s="69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3">
      <c r="A57558">
        <v>273607</v>
      </c>
      <c r="B57558">
        <v>9527</v>
      </c>
      <c r="C57558" s="69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3">
      <c r="A57559">
        <v>273610</v>
      </c>
      <c r="B57559">
        <v>634</v>
      </c>
      <c r="C57559" s="69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3">
      <c r="A57560">
        <v>273611</v>
      </c>
      <c r="B57560">
        <v>1294</v>
      </c>
      <c r="C57560" s="69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3">
      <c r="A57561">
        <v>273613</v>
      </c>
      <c r="B57561">
        <v>13689</v>
      </c>
      <c r="C57561" s="69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3">
      <c r="A57562">
        <v>273620</v>
      </c>
      <c r="B57562">
        <v>4270</v>
      </c>
      <c r="C57562" s="69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3">
      <c r="A57563">
        <v>273621</v>
      </c>
      <c r="B57563">
        <v>2607</v>
      </c>
      <c r="C57563" s="69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3">
      <c r="A57564">
        <v>273626</v>
      </c>
      <c r="B57564">
        <v>4147</v>
      </c>
      <c r="C57564" s="69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3">
      <c r="A57565">
        <v>273628</v>
      </c>
      <c r="B57565">
        <v>1940</v>
      </c>
      <c r="C57565" s="69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3">
      <c r="A57566">
        <v>273630</v>
      </c>
      <c r="B57566">
        <v>897</v>
      </c>
      <c r="C57566" s="69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3">
      <c r="A57567">
        <v>273637</v>
      </c>
      <c r="B57567">
        <v>9884</v>
      </c>
      <c r="C57567" s="69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3">
      <c r="A57568">
        <v>273642</v>
      </c>
      <c r="B57568">
        <v>6795</v>
      </c>
      <c r="C57568" s="69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3">
      <c r="A57569">
        <v>273646</v>
      </c>
      <c r="B57569">
        <v>3795</v>
      </c>
      <c r="C57569" s="69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3">
      <c r="A57570">
        <v>273652</v>
      </c>
      <c r="B57570">
        <v>4237</v>
      </c>
      <c r="C57570" s="69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3">
      <c r="A57571">
        <v>273655</v>
      </c>
      <c r="B57571">
        <v>6632</v>
      </c>
      <c r="C57571" s="69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3">
      <c r="A57572">
        <v>273656</v>
      </c>
      <c r="B57572">
        <v>1044</v>
      </c>
      <c r="C57572" s="69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3">
      <c r="A57573">
        <v>273662</v>
      </c>
      <c r="B57573">
        <v>5705</v>
      </c>
      <c r="C57573" s="69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3">
      <c r="A57574">
        <v>273669</v>
      </c>
      <c r="B57574">
        <v>1002</v>
      </c>
      <c r="C57574" s="69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3">
      <c r="A57575">
        <v>273670</v>
      </c>
      <c r="B57575">
        <v>7609</v>
      </c>
      <c r="C57575" s="69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3">
      <c r="A57576">
        <v>273674</v>
      </c>
      <c r="B57576">
        <v>3064</v>
      </c>
      <c r="C57576" s="69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3">
      <c r="A57577">
        <v>273675</v>
      </c>
      <c r="B57577">
        <v>6792</v>
      </c>
      <c r="C57577" s="69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3">
      <c r="A57578">
        <v>273676</v>
      </c>
      <c r="B57578">
        <v>3275</v>
      </c>
      <c r="C57578" s="69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3">
      <c r="A57579">
        <v>273678</v>
      </c>
      <c r="B57579">
        <v>3108</v>
      </c>
      <c r="C57579" s="69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3">
      <c r="A57580">
        <v>273685</v>
      </c>
      <c r="B57580">
        <v>12365</v>
      </c>
      <c r="C57580" s="69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3">
      <c r="A57581">
        <v>273692</v>
      </c>
      <c r="B57581">
        <v>13559</v>
      </c>
      <c r="C57581" s="69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3">
      <c r="A57582">
        <v>273693</v>
      </c>
      <c r="B57582">
        <v>11692</v>
      </c>
      <c r="C57582" s="69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3">
      <c r="A57583">
        <v>273694</v>
      </c>
      <c r="B57583">
        <v>3301</v>
      </c>
      <c r="C57583" s="69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3">
      <c r="A57584">
        <v>273695</v>
      </c>
      <c r="B57584">
        <v>13804</v>
      </c>
      <c r="C57584" s="69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3">
      <c r="A57585">
        <v>273702</v>
      </c>
      <c r="B57585">
        <v>9132</v>
      </c>
      <c r="C57585" s="69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3">
      <c r="A57586">
        <v>273706</v>
      </c>
      <c r="B57586">
        <v>207</v>
      </c>
      <c r="C57586" s="69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3">
      <c r="A57587">
        <v>273713</v>
      </c>
      <c r="B57587">
        <v>12457</v>
      </c>
      <c r="C57587" s="69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3">
      <c r="A57588">
        <v>273723</v>
      </c>
      <c r="B57588">
        <v>6824</v>
      </c>
      <c r="C57588" s="69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3">
      <c r="A57589">
        <v>273730</v>
      </c>
      <c r="B57589">
        <v>6535</v>
      </c>
      <c r="C57589" s="69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3">
      <c r="A57590">
        <v>273731</v>
      </c>
      <c r="B57590">
        <v>4993</v>
      </c>
      <c r="C57590" s="69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3">
      <c r="A57591">
        <v>273732</v>
      </c>
      <c r="B57591">
        <v>1337</v>
      </c>
      <c r="C57591" s="69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3">
      <c r="A57592">
        <v>273739</v>
      </c>
      <c r="B57592">
        <v>12053</v>
      </c>
      <c r="C57592" s="69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3">
      <c r="A57593">
        <v>273743</v>
      </c>
      <c r="B57593">
        <v>828</v>
      </c>
      <c r="C57593" s="69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3">
      <c r="A57594">
        <v>273748</v>
      </c>
      <c r="B57594">
        <v>2354</v>
      </c>
      <c r="C57594" s="69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3">
      <c r="A57595">
        <v>273750</v>
      </c>
      <c r="B57595">
        <v>8664</v>
      </c>
      <c r="C57595" s="69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3">
      <c r="A57596">
        <v>273756</v>
      </c>
      <c r="B57596">
        <v>11348</v>
      </c>
      <c r="C57596" s="69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3">
      <c r="A57597">
        <v>273763</v>
      </c>
      <c r="B57597">
        <v>5161</v>
      </c>
      <c r="C57597" s="69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3">
      <c r="A57598">
        <v>273770</v>
      </c>
      <c r="B57598">
        <v>3292</v>
      </c>
      <c r="C57598" s="69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3">
      <c r="A57599">
        <v>273775</v>
      </c>
      <c r="B57599">
        <v>1868</v>
      </c>
      <c r="C57599" s="69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3">
      <c r="A57600">
        <v>273778</v>
      </c>
      <c r="B57600">
        <v>11462</v>
      </c>
      <c r="C57600" s="69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3">
      <c r="A57601">
        <v>273784</v>
      </c>
      <c r="B57601">
        <v>3591</v>
      </c>
      <c r="C57601" s="69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3">
      <c r="A57602">
        <v>273791</v>
      </c>
      <c r="B57602">
        <v>2448</v>
      </c>
      <c r="C57602" s="69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3">
      <c r="A57603">
        <v>273795</v>
      </c>
      <c r="B57603">
        <v>4744</v>
      </c>
      <c r="C57603" s="69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3">
      <c r="A57604">
        <v>273801</v>
      </c>
      <c r="B57604">
        <v>2035</v>
      </c>
      <c r="C57604" s="69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3">
      <c r="A57605">
        <v>273803</v>
      </c>
      <c r="B57605">
        <v>11635</v>
      </c>
      <c r="C57605" s="69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3">
      <c r="A57606">
        <v>273810</v>
      </c>
      <c r="B57606">
        <v>4449</v>
      </c>
      <c r="C57606" s="69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3">
      <c r="A57607">
        <v>273813</v>
      </c>
      <c r="B57607">
        <v>1431</v>
      </c>
      <c r="C57607" s="69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3">
      <c r="A57608">
        <v>273817</v>
      </c>
      <c r="B57608">
        <v>3884</v>
      </c>
      <c r="C57608" s="69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3">
      <c r="A57609">
        <v>273820</v>
      </c>
      <c r="B57609">
        <v>11219</v>
      </c>
      <c r="C57609" s="69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3">
      <c r="A57610">
        <v>273829</v>
      </c>
      <c r="B57610">
        <v>7183</v>
      </c>
      <c r="C57610" s="69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3">
      <c r="A57611">
        <v>273835</v>
      </c>
      <c r="B57611">
        <v>8965</v>
      </c>
      <c r="C57611" s="69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3">
      <c r="A57612">
        <v>273840</v>
      </c>
      <c r="B57612">
        <v>4727</v>
      </c>
      <c r="C57612" s="69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3">
      <c r="A57613">
        <v>273851</v>
      </c>
      <c r="B57613">
        <v>3351</v>
      </c>
      <c r="C57613" s="69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3">
      <c r="A57614">
        <v>273856</v>
      </c>
      <c r="B57614">
        <v>7847</v>
      </c>
      <c r="C57614" s="69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3">
      <c r="A57615">
        <v>273863</v>
      </c>
      <c r="B57615">
        <v>5475</v>
      </c>
      <c r="C57615" s="69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3">
      <c r="A57616">
        <v>273865</v>
      </c>
      <c r="B57616">
        <v>7645</v>
      </c>
      <c r="C57616" s="69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3">
      <c r="A57617">
        <v>273868</v>
      </c>
      <c r="B57617">
        <v>5098</v>
      </c>
      <c r="C57617" s="69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3">
      <c r="A57618">
        <v>273873</v>
      </c>
      <c r="B57618">
        <v>2474</v>
      </c>
      <c r="C57618" s="69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3">
      <c r="A57619">
        <v>273876</v>
      </c>
      <c r="B57619">
        <v>4201</v>
      </c>
      <c r="C57619" s="69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3">
      <c r="A57620">
        <v>273877</v>
      </c>
      <c r="B57620">
        <v>4695</v>
      </c>
      <c r="C57620" s="69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3">
      <c r="A57621">
        <v>273881</v>
      </c>
      <c r="B57621">
        <v>13743</v>
      </c>
      <c r="C57621" s="69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3">
      <c r="A57622">
        <v>273882</v>
      </c>
      <c r="B57622">
        <v>13761</v>
      </c>
      <c r="C57622" s="69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3">
      <c r="A57623">
        <v>273889</v>
      </c>
      <c r="B57623">
        <v>2856</v>
      </c>
      <c r="C57623" s="69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3">
      <c r="A57624">
        <v>273890</v>
      </c>
      <c r="B57624">
        <v>10819</v>
      </c>
      <c r="C57624" s="69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3">
      <c r="A57625">
        <v>273893</v>
      </c>
      <c r="B57625">
        <v>2815</v>
      </c>
      <c r="C57625" s="69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3">
      <c r="A57626">
        <v>273900</v>
      </c>
      <c r="B57626">
        <v>2724</v>
      </c>
      <c r="C57626" s="69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3">
      <c r="A57627">
        <v>273901</v>
      </c>
      <c r="B57627">
        <v>739</v>
      </c>
      <c r="C57627" s="69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3">
      <c r="A57628">
        <v>273903</v>
      </c>
      <c r="B57628">
        <v>3693</v>
      </c>
      <c r="C57628" s="69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3">
      <c r="A57629">
        <v>273909</v>
      </c>
      <c r="B57629">
        <v>12582</v>
      </c>
      <c r="C57629" s="69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3">
      <c r="A57630">
        <v>273913</v>
      </c>
      <c r="B57630">
        <v>13855</v>
      </c>
      <c r="C57630" s="69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3">
      <c r="A57631">
        <v>273920</v>
      </c>
      <c r="B57631">
        <v>10303</v>
      </c>
      <c r="C57631" s="69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3">
      <c r="A57632">
        <v>273924</v>
      </c>
      <c r="B57632">
        <v>4317</v>
      </c>
      <c r="C57632" s="69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3">
      <c r="A57633">
        <v>273929</v>
      </c>
      <c r="B57633">
        <v>739</v>
      </c>
      <c r="C57633" s="69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3">
      <c r="A57634">
        <v>273930</v>
      </c>
      <c r="B57634">
        <v>7697</v>
      </c>
      <c r="C57634" s="69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3">
      <c r="A57635">
        <v>273934</v>
      </c>
      <c r="B57635">
        <v>1878</v>
      </c>
      <c r="C57635" s="69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3">
      <c r="A57636">
        <v>273939</v>
      </c>
      <c r="B57636">
        <v>4147</v>
      </c>
      <c r="C57636" s="69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3">
      <c r="A57637">
        <v>273945</v>
      </c>
      <c r="B57637">
        <v>12290</v>
      </c>
      <c r="C57637" s="69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3">
      <c r="A57638">
        <v>273948</v>
      </c>
      <c r="B57638">
        <v>7670</v>
      </c>
      <c r="C57638" s="69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3">
      <c r="A57639">
        <v>273953</v>
      </c>
      <c r="B57639">
        <v>11954</v>
      </c>
      <c r="C57639" s="69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3">
      <c r="A57640">
        <v>273956</v>
      </c>
      <c r="B57640">
        <v>4428</v>
      </c>
      <c r="C57640" s="69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3">
      <c r="A57641">
        <v>273957</v>
      </c>
      <c r="B57641">
        <v>11478</v>
      </c>
      <c r="C57641" s="69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3">
      <c r="A57642">
        <v>273964</v>
      </c>
      <c r="B57642">
        <v>1554</v>
      </c>
      <c r="C57642" s="69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3">
      <c r="A57643">
        <v>273970</v>
      </c>
      <c r="B57643">
        <v>6382</v>
      </c>
      <c r="C57643" s="69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3">
      <c r="A57644">
        <v>273971</v>
      </c>
      <c r="B57644">
        <v>1471</v>
      </c>
      <c r="C57644" s="69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3">
      <c r="A57645">
        <v>273975</v>
      </c>
      <c r="B57645">
        <v>10173</v>
      </c>
      <c r="C57645" s="69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3">
      <c r="A57646">
        <v>273980</v>
      </c>
      <c r="B57646">
        <v>4765</v>
      </c>
      <c r="C57646" s="69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3">
      <c r="A57647">
        <v>273981</v>
      </c>
      <c r="B57647">
        <v>7787</v>
      </c>
      <c r="C57647" s="69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3">
      <c r="A57648">
        <v>273982</v>
      </c>
      <c r="B57648">
        <v>4968</v>
      </c>
      <c r="C57648" s="69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3">
      <c r="A57649">
        <v>273985</v>
      </c>
      <c r="B57649">
        <v>7983</v>
      </c>
      <c r="C57649" s="69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3">
      <c r="A57650">
        <v>273992</v>
      </c>
      <c r="B57650">
        <v>11659</v>
      </c>
      <c r="C57650" s="69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3">
      <c r="A57651">
        <v>273995</v>
      </c>
      <c r="B57651">
        <v>8233</v>
      </c>
      <c r="C57651" s="69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3">
      <c r="A57652">
        <v>273998</v>
      </c>
      <c r="B57652">
        <v>1171</v>
      </c>
      <c r="C57652" s="69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3">
      <c r="A57653">
        <v>274003</v>
      </c>
      <c r="B57653">
        <v>2845</v>
      </c>
      <c r="C57653" s="69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3">
      <c r="A57654">
        <v>274005</v>
      </c>
      <c r="B57654">
        <v>12010</v>
      </c>
      <c r="C57654" s="69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3">
      <c r="A57655">
        <v>274012</v>
      </c>
      <c r="B57655">
        <v>8889</v>
      </c>
      <c r="C57655" s="69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3">
      <c r="A57656">
        <v>274018</v>
      </c>
      <c r="B57656">
        <v>12178</v>
      </c>
      <c r="C57656" s="69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3">
      <c r="A57657">
        <v>274020</v>
      </c>
      <c r="B57657">
        <v>1422</v>
      </c>
      <c r="C57657" s="69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3">
      <c r="A57658">
        <v>274023</v>
      </c>
      <c r="B57658">
        <v>1173</v>
      </c>
      <c r="C57658" s="69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3">
      <c r="A57659">
        <v>274028</v>
      </c>
      <c r="B57659">
        <v>8352</v>
      </c>
      <c r="C57659" s="69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3">
      <c r="A57660">
        <v>274031</v>
      </c>
      <c r="B57660">
        <v>9787</v>
      </c>
      <c r="C57660" s="69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3">
      <c r="A57661">
        <v>274038</v>
      </c>
      <c r="B57661">
        <v>8329</v>
      </c>
      <c r="C57661" s="69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3">
      <c r="A57662">
        <v>274039</v>
      </c>
      <c r="B57662">
        <v>3800</v>
      </c>
      <c r="C57662" s="69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3">
      <c r="A57663">
        <v>274041</v>
      </c>
      <c r="B57663">
        <v>12734</v>
      </c>
      <c r="C57663" s="69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3">
      <c r="A57664">
        <v>274048</v>
      </c>
      <c r="B57664">
        <v>739</v>
      </c>
      <c r="C57664" s="69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3">
      <c r="A57665">
        <v>274052</v>
      </c>
      <c r="B57665">
        <v>8069</v>
      </c>
      <c r="C57665" s="69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3">
      <c r="A57666">
        <v>274053</v>
      </c>
      <c r="B57666">
        <v>3505</v>
      </c>
      <c r="C57666" s="69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3">
      <c r="A57667">
        <v>274057</v>
      </c>
      <c r="B57667">
        <v>6468</v>
      </c>
      <c r="C57667" s="69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3">
      <c r="A57668">
        <v>274059</v>
      </c>
      <c r="B57668">
        <v>1049</v>
      </c>
      <c r="C57668" s="69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3">
      <c r="A57669">
        <v>274065</v>
      </c>
      <c r="B57669">
        <v>12995</v>
      </c>
      <c r="C57669" s="69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3">
      <c r="A57670">
        <v>274067</v>
      </c>
      <c r="B57670">
        <v>10260</v>
      </c>
      <c r="C57670" s="69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3">
      <c r="A57671">
        <v>274074</v>
      </c>
      <c r="B57671">
        <v>2228</v>
      </c>
      <c r="C57671" s="69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3">
      <c r="A57672">
        <v>274076</v>
      </c>
      <c r="B57672">
        <v>10767</v>
      </c>
      <c r="C57672" s="69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3">
      <c r="A57673">
        <v>274082</v>
      </c>
      <c r="B57673">
        <v>3721</v>
      </c>
      <c r="C57673" s="69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3">
      <c r="A57674">
        <v>274087</v>
      </c>
      <c r="B57674">
        <v>494</v>
      </c>
      <c r="C57674" s="69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3">
      <c r="A57675">
        <v>274088</v>
      </c>
      <c r="B57675">
        <v>2843</v>
      </c>
      <c r="C57675" s="69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3">
      <c r="A57676">
        <v>274095</v>
      </c>
      <c r="B57676">
        <v>7696</v>
      </c>
      <c r="C57676" s="69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3">
      <c r="A57677">
        <v>274099</v>
      </c>
      <c r="B57677">
        <v>7716</v>
      </c>
      <c r="C57677" s="69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3">
      <c r="A57678">
        <v>274104</v>
      </c>
      <c r="B57678">
        <v>7881</v>
      </c>
      <c r="C57678" s="69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3">
      <c r="A57679">
        <v>274118</v>
      </c>
      <c r="B57679">
        <v>6792</v>
      </c>
      <c r="C57679" s="69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3">
      <c r="A57680">
        <v>274125</v>
      </c>
      <c r="B57680">
        <v>1242</v>
      </c>
      <c r="C57680" s="69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3">
      <c r="A57681">
        <v>274130</v>
      </c>
      <c r="B57681">
        <v>8893</v>
      </c>
      <c r="C57681" s="69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3">
      <c r="A57682">
        <v>274132</v>
      </c>
      <c r="B57682">
        <v>5591</v>
      </c>
      <c r="C57682" s="69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3">
      <c r="A57683">
        <v>274134</v>
      </c>
      <c r="B57683">
        <v>5699</v>
      </c>
      <c r="C57683" s="69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3">
      <c r="A57684">
        <v>274136</v>
      </c>
      <c r="B57684">
        <v>10278</v>
      </c>
      <c r="C57684" s="69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3">
      <c r="A57685">
        <v>274140</v>
      </c>
      <c r="B57685">
        <v>6839</v>
      </c>
      <c r="C57685" s="69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3">
      <c r="A57686">
        <v>274142</v>
      </c>
      <c r="B57686">
        <v>12781</v>
      </c>
      <c r="C57686" s="69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3">
      <c r="A57687">
        <v>274146</v>
      </c>
      <c r="B57687">
        <v>13762</v>
      </c>
      <c r="C57687" s="69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3">
      <c r="A57688">
        <v>274149</v>
      </c>
      <c r="B57688">
        <v>11840</v>
      </c>
      <c r="C57688" s="69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3">
      <c r="A57689">
        <v>274150</v>
      </c>
      <c r="B57689">
        <v>11410</v>
      </c>
      <c r="C57689" s="69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3">
      <c r="A57690">
        <v>274152</v>
      </c>
      <c r="B57690">
        <v>565</v>
      </c>
      <c r="C57690" s="69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3">
      <c r="A57691">
        <v>274159</v>
      </c>
      <c r="B57691">
        <v>10170</v>
      </c>
      <c r="C57691" s="69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3">
      <c r="A57692">
        <v>274164</v>
      </c>
      <c r="B57692">
        <v>10096</v>
      </c>
      <c r="C57692" s="69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3">
      <c r="A57693">
        <v>274169</v>
      </c>
      <c r="B57693">
        <v>10787</v>
      </c>
      <c r="C57693" s="69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3">
      <c r="A57694">
        <v>274172</v>
      </c>
      <c r="B57694">
        <v>12993</v>
      </c>
      <c r="C57694" s="69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3">
      <c r="A57695">
        <v>274175</v>
      </c>
      <c r="B57695">
        <v>10205</v>
      </c>
      <c r="C57695" s="69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3">
      <c r="A57696">
        <v>274178</v>
      </c>
      <c r="B57696">
        <v>255</v>
      </c>
      <c r="C57696" s="69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3">
      <c r="A57697">
        <v>274182</v>
      </c>
      <c r="B57697">
        <v>7146</v>
      </c>
      <c r="C57697" s="69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3">
      <c r="A57698">
        <v>274191</v>
      </c>
      <c r="B57698">
        <v>5139</v>
      </c>
      <c r="C57698" s="69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3">
      <c r="A57699">
        <v>274195</v>
      </c>
      <c r="B57699">
        <v>4502</v>
      </c>
      <c r="C57699" s="69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3">
      <c r="A57700">
        <v>274197</v>
      </c>
      <c r="B57700">
        <v>7306</v>
      </c>
      <c r="C57700" s="69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3">
      <c r="A57701">
        <v>274203</v>
      </c>
      <c r="B57701">
        <v>4520</v>
      </c>
      <c r="C57701" s="69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3">
      <c r="A57702">
        <v>274211</v>
      </c>
      <c r="B57702">
        <v>3505</v>
      </c>
      <c r="C57702" s="69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3">
      <c r="A57703">
        <v>274215</v>
      </c>
      <c r="B57703">
        <v>3092</v>
      </c>
      <c r="C57703" s="69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3">
      <c r="A57704">
        <v>274218</v>
      </c>
      <c r="B57704">
        <v>8157</v>
      </c>
      <c r="C57704" s="69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3">
      <c r="A57705">
        <v>274225</v>
      </c>
      <c r="B57705">
        <v>10129</v>
      </c>
      <c r="C57705" s="69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3">
      <c r="A57706">
        <v>274229</v>
      </c>
      <c r="B57706">
        <v>9054</v>
      </c>
      <c r="C57706" s="69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3">
      <c r="A57707">
        <v>274232</v>
      </c>
      <c r="B57707">
        <v>639</v>
      </c>
      <c r="C57707" s="69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3">
      <c r="A57708">
        <v>274235</v>
      </c>
      <c r="B57708">
        <v>12837</v>
      </c>
      <c r="C57708" s="69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3">
      <c r="A57709">
        <v>274239</v>
      </c>
      <c r="B57709">
        <v>6382</v>
      </c>
      <c r="C57709" s="69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3">
      <c r="A57710">
        <v>274245</v>
      </c>
      <c r="B57710">
        <v>10229</v>
      </c>
      <c r="C57710" s="69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3">
      <c r="A57711">
        <v>274256</v>
      </c>
      <c r="B57711">
        <v>7625</v>
      </c>
      <c r="C57711" s="69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3">
      <c r="A57712">
        <v>274258</v>
      </c>
      <c r="B57712">
        <v>8937</v>
      </c>
      <c r="C57712" s="69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3">
      <c r="A57713">
        <v>274259</v>
      </c>
      <c r="B57713">
        <v>5550</v>
      </c>
      <c r="C57713" s="69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3">
      <c r="A57714">
        <v>274266</v>
      </c>
      <c r="B57714">
        <v>4995</v>
      </c>
      <c r="C57714" s="69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3">
      <c r="A57715">
        <v>274269</v>
      </c>
      <c r="B57715">
        <v>12078</v>
      </c>
      <c r="C57715" s="69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3">
      <c r="A57716">
        <v>274272</v>
      </c>
      <c r="B57716">
        <v>8406</v>
      </c>
      <c r="C57716" s="69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3">
      <c r="A57717">
        <v>274277</v>
      </c>
      <c r="B57717">
        <v>2846</v>
      </c>
      <c r="C57717" s="69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3">
      <c r="A57718">
        <v>274283</v>
      </c>
      <c r="B57718">
        <v>4975</v>
      </c>
      <c r="C57718" s="69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3">
      <c r="A57719">
        <v>274289</v>
      </c>
      <c r="B57719">
        <v>8955</v>
      </c>
      <c r="C57719" s="69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3">
      <c r="A57720">
        <v>274296</v>
      </c>
      <c r="B57720">
        <v>5748</v>
      </c>
      <c r="C57720" s="69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3">
      <c r="A57721">
        <v>274303</v>
      </c>
      <c r="B57721">
        <v>13404</v>
      </c>
      <c r="C57721" s="69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3">
      <c r="A57722">
        <v>274308</v>
      </c>
      <c r="B57722">
        <v>10170</v>
      </c>
      <c r="C57722" s="69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3">
      <c r="A57723">
        <v>274315</v>
      </c>
      <c r="B57723">
        <v>1695</v>
      </c>
      <c r="C57723" s="69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3">
      <c r="A57724">
        <v>274319</v>
      </c>
      <c r="B57724">
        <v>3826</v>
      </c>
      <c r="C57724" s="69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3">
      <c r="A57725">
        <v>274323</v>
      </c>
      <c r="B57725">
        <v>13128</v>
      </c>
      <c r="C57725" s="69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3">
      <c r="A57726">
        <v>274325</v>
      </c>
      <c r="B57726">
        <v>3514</v>
      </c>
      <c r="C57726" s="69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3">
      <c r="A57727">
        <v>274328</v>
      </c>
      <c r="B57727">
        <v>7679</v>
      </c>
      <c r="C57727" s="69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3">
      <c r="A57728">
        <v>274333</v>
      </c>
      <c r="B57728">
        <v>13363</v>
      </c>
      <c r="C57728" s="69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3">
      <c r="A57729">
        <v>274337</v>
      </c>
      <c r="B57729">
        <v>5769</v>
      </c>
      <c r="C57729" s="69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3">
      <c r="A57730">
        <v>274344</v>
      </c>
      <c r="B57730">
        <v>1727</v>
      </c>
      <c r="C57730" s="69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3">
      <c r="A57731">
        <v>274351</v>
      </c>
      <c r="B57731">
        <v>8209</v>
      </c>
      <c r="C57731" s="69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3">
      <c r="A57732">
        <v>274353</v>
      </c>
      <c r="B57732">
        <v>10513</v>
      </c>
      <c r="C57732" s="69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3">
      <c r="A57733">
        <v>274358</v>
      </c>
      <c r="B57733">
        <v>12605</v>
      </c>
      <c r="C57733" s="69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3">
      <c r="A57734">
        <v>274361</v>
      </c>
      <c r="B57734">
        <v>13990</v>
      </c>
      <c r="C57734" s="69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3">
      <c r="A57735">
        <v>274367</v>
      </c>
      <c r="B57735">
        <v>4682</v>
      </c>
      <c r="C57735" s="69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3">
      <c r="A57736">
        <v>274371</v>
      </c>
      <c r="B57736">
        <v>6282</v>
      </c>
      <c r="C57736" s="69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3">
      <c r="A57737">
        <v>274376</v>
      </c>
      <c r="B57737">
        <v>13374</v>
      </c>
      <c r="C57737" s="69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3">
      <c r="A57738">
        <v>274377</v>
      </c>
      <c r="B57738">
        <v>9333</v>
      </c>
      <c r="C57738" s="69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3">
      <c r="A57739">
        <v>274384</v>
      </c>
      <c r="B57739">
        <v>13118</v>
      </c>
      <c r="C57739" s="69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3">
      <c r="A57740">
        <v>274388</v>
      </c>
      <c r="B57740">
        <v>12006</v>
      </c>
      <c r="C57740" s="69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3">
      <c r="A57741">
        <v>274395</v>
      </c>
      <c r="B57741">
        <v>6068</v>
      </c>
      <c r="C57741" s="69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3">
      <c r="A57742">
        <v>274399</v>
      </c>
      <c r="B57742">
        <v>10146</v>
      </c>
      <c r="C57742" s="69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3">
      <c r="A57743">
        <v>274400</v>
      </c>
      <c r="B57743">
        <v>4167</v>
      </c>
      <c r="C57743" s="69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3">
      <c r="A57744">
        <v>274404</v>
      </c>
      <c r="B57744">
        <v>6959</v>
      </c>
      <c r="C57744" s="69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3">
      <c r="A57745">
        <v>274407</v>
      </c>
      <c r="B57745">
        <v>5170</v>
      </c>
      <c r="C57745" s="69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3">
      <c r="A57746">
        <v>274412</v>
      </c>
      <c r="B57746">
        <v>10457</v>
      </c>
      <c r="C57746" s="69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3">
      <c r="A57747">
        <v>274416</v>
      </c>
      <c r="B57747">
        <v>11759</v>
      </c>
      <c r="C57747" s="69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3">
      <c r="A57748">
        <v>274422</v>
      </c>
      <c r="B57748">
        <v>7275</v>
      </c>
      <c r="C57748" s="69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3">
      <c r="A57749">
        <v>274429</v>
      </c>
      <c r="B57749">
        <v>1588</v>
      </c>
      <c r="C57749" s="69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3">
      <c r="A57750">
        <v>274434</v>
      </c>
      <c r="B57750">
        <v>5475</v>
      </c>
      <c r="C57750" s="69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3">
      <c r="A57751">
        <v>274436</v>
      </c>
      <c r="B57751">
        <v>11619</v>
      </c>
      <c r="C57751" s="69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3">
      <c r="A57752">
        <v>274437</v>
      </c>
      <c r="B57752">
        <v>10001</v>
      </c>
      <c r="C57752" s="69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3">
      <c r="A57753">
        <v>274440</v>
      </c>
      <c r="B57753">
        <v>5530</v>
      </c>
      <c r="C57753" s="69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3">
      <c r="A57754">
        <v>274447</v>
      </c>
      <c r="B57754">
        <v>9547</v>
      </c>
      <c r="C57754" s="69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3">
      <c r="A57755">
        <v>274450</v>
      </c>
      <c r="B57755">
        <v>1756</v>
      </c>
      <c r="C57755" s="69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3">
      <c r="A57756">
        <v>274452</v>
      </c>
      <c r="B57756">
        <v>3499</v>
      </c>
      <c r="C57756" s="69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3">
      <c r="A57757">
        <v>274458</v>
      </c>
      <c r="B57757">
        <v>10766</v>
      </c>
      <c r="C57757" s="69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3">
      <c r="A57758">
        <v>274461</v>
      </c>
      <c r="B57758">
        <v>2437</v>
      </c>
      <c r="C57758" s="69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3">
      <c r="A57759">
        <v>274466</v>
      </c>
      <c r="B57759">
        <v>12050</v>
      </c>
      <c r="C57759" s="69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3">
      <c r="A57760">
        <v>274473</v>
      </c>
      <c r="B57760">
        <v>6323</v>
      </c>
      <c r="C57760" s="69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3">
      <c r="A57761">
        <v>274479</v>
      </c>
      <c r="B57761">
        <v>6410</v>
      </c>
      <c r="C57761" s="69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3">
      <c r="A57762">
        <v>274484</v>
      </c>
      <c r="B57762">
        <v>7361</v>
      </c>
      <c r="C57762" s="69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3">
      <c r="A57763">
        <v>274488</v>
      </c>
      <c r="B57763">
        <v>12138</v>
      </c>
      <c r="C57763" s="69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3">
      <c r="A57764">
        <v>274489</v>
      </c>
      <c r="B57764">
        <v>8872</v>
      </c>
      <c r="C57764" s="69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3">
      <c r="A57765">
        <v>274491</v>
      </c>
      <c r="B57765">
        <v>5821</v>
      </c>
      <c r="C57765" s="69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3">
      <c r="A57766">
        <v>274498</v>
      </c>
      <c r="B57766">
        <v>3406</v>
      </c>
      <c r="C57766" s="69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3">
      <c r="A57767">
        <v>274501</v>
      </c>
      <c r="B57767">
        <v>8758</v>
      </c>
      <c r="C57767" s="69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3">
      <c r="A57768">
        <v>274503</v>
      </c>
      <c r="B57768">
        <v>12050</v>
      </c>
      <c r="C57768" s="69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3">
      <c r="A57769">
        <v>274509</v>
      </c>
      <c r="B57769">
        <v>2942</v>
      </c>
      <c r="C57769" s="69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3">
      <c r="A57770">
        <v>274512</v>
      </c>
      <c r="B57770">
        <v>6102</v>
      </c>
      <c r="C57770" s="69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3">
      <c r="A57771">
        <v>274514</v>
      </c>
      <c r="B57771">
        <v>1678</v>
      </c>
      <c r="C57771" s="69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3">
      <c r="A57772">
        <v>274516</v>
      </c>
      <c r="B57772">
        <v>852</v>
      </c>
      <c r="C57772" s="69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3">
      <c r="A57773">
        <v>274518</v>
      </c>
      <c r="B57773">
        <v>634</v>
      </c>
      <c r="C57773" s="69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3">
      <c r="A57774">
        <v>274521</v>
      </c>
      <c r="B57774">
        <v>10158</v>
      </c>
      <c r="C57774" s="69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3">
      <c r="A57775">
        <v>274526</v>
      </c>
      <c r="B57775">
        <v>12325</v>
      </c>
      <c r="C57775" s="69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3">
      <c r="A57776">
        <v>274533</v>
      </c>
      <c r="B57776">
        <v>10530</v>
      </c>
      <c r="C57776" s="69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3">
      <c r="A57777">
        <v>274537</v>
      </c>
      <c r="B57777">
        <v>13100</v>
      </c>
      <c r="C57777" s="69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3">
      <c r="A57778">
        <v>274540</v>
      </c>
      <c r="B57778">
        <v>6741</v>
      </c>
      <c r="C57778" s="69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3">
      <c r="A57779">
        <v>274543</v>
      </c>
      <c r="B57779">
        <v>1313</v>
      </c>
      <c r="C57779" s="69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3">
      <c r="A57780">
        <v>274544</v>
      </c>
      <c r="B57780">
        <v>141</v>
      </c>
      <c r="C57780" s="69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3">
      <c r="A57781">
        <v>274547</v>
      </c>
      <c r="B57781">
        <v>4993</v>
      </c>
      <c r="C57781" s="69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3">
      <c r="A57782">
        <v>274551</v>
      </c>
      <c r="B57782">
        <v>5543</v>
      </c>
      <c r="C57782" s="69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3">
      <c r="A57783">
        <v>274552</v>
      </c>
      <c r="B57783">
        <v>4057</v>
      </c>
      <c r="C57783" s="69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3">
      <c r="A57784">
        <v>274555</v>
      </c>
      <c r="B57784">
        <v>4537</v>
      </c>
      <c r="C57784" s="69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3">
      <c r="A57785">
        <v>274558</v>
      </c>
      <c r="B57785">
        <v>2228</v>
      </c>
      <c r="C57785" s="69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3">
      <c r="A57786">
        <v>274564</v>
      </c>
      <c r="B57786">
        <v>8815</v>
      </c>
      <c r="C57786" s="69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3">
      <c r="A57787">
        <v>274567</v>
      </c>
      <c r="B57787">
        <v>11692</v>
      </c>
      <c r="C57787" s="69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3">
      <c r="A57788">
        <v>274574</v>
      </c>
      <c r="B57788">
        <v>3405</v>
      </c>
      <c r="C57788" s="69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3">
      <c r="A57789">
        <v>274581</v>
      </c>
      <c r="B57789">
        <v>8061</v>
      </c>
      <c r="C57789" s="69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3">
      <c r="A57790">
        <v>274588</v>
      </c>
      <c r="B57790">
        <v>5907</v>
      </c>
      <c r="C57790" s="69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3">
      <c r="A57791">
        <v>274590</v>
      </c>
      <c r="B57791">
        <v>9954</v>
      </c>
      <c r="C57791" s="69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3">
      <c r="A57792">
        <v>274592</v>
      </c>
      <c r="B57792">
        <v>3148</v>
      </c>
      <c r="C57792" s="69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3">
      <c r="A57793">
        <v>274596</v>
      </c>
      <c r="B57793">
        <v>3976</v>
      </c>
      <c r="C57793" s="69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3">
      <c r="A57794">
        <v>274604</v>
      </c>
      <c r="B57794">
        <v>3944</v>
      </c>
      <c r="C57794" s="69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3">
      <c r="A57795">
        <v>274611</v>
      </c>
      <c r="B57795">
        <v>224</v>
      </c>
      <c r="C57795" s="69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3">
      <c r="A57796">
        <v>274624</v>
      </c>
      <c r="B57796">
        <v>3270</v>
      </c>
      <c r="C57796" s="69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3">
      <c r="A57797">
        <v>274631</v>
      </c>
      <c r="B57797">
        <v>12234</v>
      </c>
      <c r="C57797" s="69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3">
      <c r="A57798">
        <v>274633</v>
      </c>
      <c r="B57798">
        <v>12766</v>
      </c>
      <c r="C57798" s="69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3">
      <c r="A57799">
        <v>274636</v>
      </c>
      <c r="B57799">
        <v>3996</v>
      </c>
      <c r="C57799" s="69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3">
      <c r="A57800">
        <v>274637</v>
      </c>
      <c r="B57800">
        <v>11431</v>
      </c>
      <c r="C57800" s="69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3">
      <c r="A57801">
        <v>274640</v>
      </c>
      <c r="B57801">
        <v>2845</v>
      </c>
      <c r="C57801" s="69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3">
      <c r="A57802">
        <v>274645</v>
      </c>
      <c r="B57802">
        <v>6436</v>
      </c>
      <c r="C57802" s="69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3">
      <c r="A57803">
        <v>274651</v>
      </c>
      <c r="B57803">
        <v>5639</v>
      </c>
      <c r="C57803" s="69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3">
      <c r="A57804">
        <v>274654</v>
      </c>
      <c r="B57804">
        <v>8525</v>
      </c>
      <c r="C57804" s="69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3">
      <c r="A57805">
        <v>274661</v>
      </c>
      <c r="B57805">
        <v>6239</v>
      </c>
      <c r="C57805" s="69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3">
      <c r="A57806">
        <v>274666</v>
      </c>
      <c r="B57806">
        <v>2056</v>
      </c>
      <c r="C57806" s="69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3">
      <c r="A57807">
        <v>274669</v>
      </c>
      <c r="B57807">
        <v>3884</v>
      </c>
      <c r="C57807" s="69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3">
      <c r="A57808">
        <v>274673</v>
      </c>
      <c r="B57808">
        <v>5332</v>
      </c>
      <c r="C57808" s="69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3">
      <c r="A57809">
        <v>274685</v>
      </c>
      <c r="B57809">
        <v>1588</v>
      </c>
      <c r="C57809" s="69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3">
      <c r="A57810">
        <v>274697</v>
      </c>
      <c r="B57810">
        <v>7183</v>
      </c>
      <c r="C57810" s="69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3">
      <c r="A57811">
        <v>274702</v>
      </c>
      <c r="B57811">
        <v>6377</v>
      </c>
      <c r="C57811" s="69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3">
      <c r="A57812">
        <v>274708</v>
      </c>
      <c r="B57812">
        <v>11962</v>
      </c>
      <c r="C57812" s="69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3">
      <c r="A57813">
        <v>274710</v>
      </c>
      <c r="B57813">
        <v>11692</v>
      </c>
      <c r="C57813" s="69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3">
      <c r="A57814">
        <v>274712</v>
      </c>
      <c r="B57814">
        <v>13225</v>
      </c>
      <c r="C57814" s="69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3">
      <c r="A57815">
        <v>274713</v>
      </c>
      <c r="B57815">
        <v>11186</v>
      </c>
      <c r="C57815" s="69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3">
      <c r="A57816">
        <v>274715</v>
      </c>
      <c r="B57816">
        <v>7535</v>
      </c>
      <c r="C57816" s="69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3">
      <c r="A57817">
        <v>274722</v>
      </c>
      <c r="B57817">
        <v>13249</v>
      </c>
      <c r="C57817" s="69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3">
      <c r="A57818">
        <v>274725</v>
      </c>
      <c r="B57818">
        <v>695</v>
      </c>
      <c r="C57818" s="69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3">
      <c r="A57819">
        <v>274726</v>
      </c>
      <c r="B57819">
        <v>11954</v>
      </c>
      <c r="C57819" s="69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3">
      <c r="A57820">
        <v>274732</v>
      </c>
      <c r="B57820">
        <v>6321</v>
      </c>
      <c r="C57820" s="69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3">
      <c r="A57821">
        <v>274737</v>
      </c>
      <c r="B57821">
        <v>6583</v>
      </c>
      <c r="C57821" s="69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3">
      <c r="A57822">
        <v>274743</v>
      </c>
      <c r="B57822">
        <v>13529</v>
      </c>
      <c r="C57822" s="69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3">
      <c r="A57823">
        <v>274745</v>
      </c>
      <c r="B57823">
        <v>6669</v>
      </c>
      <c r="C57823" s="69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3">
      <c r="A57824">
        <v>274746</v>
      </c>
      <c r="B57824">
        <v>9333</v>
      </c>
      <c r="C57824" s="69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3">
      <c r="A57825">
        <v>274747</v>
      </c>
      <c r="B57825">
        <v>13450</v>
      </c>
      <c r="C57825" s="69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3">
      <c r="A57826">
        <v>274753</v>
      </c>
      <c r="B57826">
        <v>5947</v>
      </c>
      <c r="C57826" s="69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3">
      <c r="A57827">
        <v>274758</v>
      </c>
      <c r="B57827">
        <v>5672</v>
      </c>
      <c r="C57827" s="69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3">
      <c r="A57828">
        <v>274760</v>
      </c>
      <c r="B57828">
        <v>12173</v>
      </c>
      <c r="C57828" s="69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3">
      <c r="A57829">
        <v>274763</v>
      </c>
      <c r="B57829">
        <v>634</v>
      </c>
      <c r="C57829" s="69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3">
      <c r="A57830">
        <v>274766</v>
      </c>
      <c r="B57830">
        <v>7802</v>
      </c>
      <c r="C57830" s="69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3">
      <c r="A57831">
        <v>274772</v>
      </c>
      <c r="B57831">
        <v>10669</v>
      </c>
      <c r="C57831" s="69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3">
      <c r="A57832">
        <v>274774</v>
      </c>
      <c r="B57832">
        <v>13766</v>
      </c>
      <c r="C57832" s="69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3">
      <c r="A57833">
        <v>274781</v>
      </c>
      <c r="B57833">
        <v>12230</v>
      </c>
      <c r="C57833" s="69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3">
      <c r="A57834">
        <v>274784</v>
      </c>
      <c r="B57834">
        <v>11854</v>
      </c>
      <c r="C57834" s="69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3">
      <c r="A57835">
        <v>274789</v>
      </c>
      <c r="B57835">
        <v>238</v>
      </c>
      <c r="C57835" s="69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3">
      <c r="A57836">
        <v>274791</v>
      </c>
      <c r="B57836">
        <v>11820</v>
      </c>
      <c r="C57836" s="69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3">
      <c r="A57837">
        <v>274796</v>
      </c>
      <c r="B57837">
        <v>2548</v>
      </c>
      <c r="C57837" s="69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3">
      <c r="A57838">
        <v>274797</v>
      </c>
      <c r="B57838">
        <v>4680</v>
      </c>
      <c r="C57838" s="69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3">
      <c r="A57839">
        <v>274800</v>
      </c>
      <c r="B57839">
        <v>11602</v>
      </c>
      <c r="C57839" s="69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3">
      <c r="A57840">
        <v>274802</v>
      </c>
      <c r="B57840">
        <v>7395</v>
      </c>
      <c r="C57840" s="69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3">
      <c r="A57841">
        <v>274803</v>
      </c>
      <c r="B57841">
        <v>3234</v>
      </c>
      <c r="C57841" s="69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3">
      <c r="A57842">
        <v>274807</v>
      </c>
      <c r="B57842">
        <v>12753</v>
      </c>
      <c r="C57842" s="69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3">
      <c r="A57843">
        <v>274812</v>
      </c>
      <c r="B57843">
        <v>5345</v>
      </c>
      <c r="C57843" s="69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3">
      <c r="A57844">
        <v>274816</v>
      </c>
      <c r="B57844">
        <v>11954</v>
      </c>
      <c r="C57844" s="69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3">
      <c r="A57845">
        <v>274823</v>
      </c>
      <c r="B57845">
        <v>10899</v>
      </c>
      <c r="C57845" s="69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3">
      <c r="A57846">
        <v>274829</v>
      </c>
      <c r="B57846">
        <v>8826</v>
      </c>
      <c r="C57846" s="69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3">
      <c r="A57847">
        <v>274836</v>
      </c>
      <c r="B57847">
        <v>2586</v>
      </c>
      <c r="C57847" s="69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3">
      <c r="A57848">
        <v>274837</v>
      </c>
      <c r="B57848">
        <v>13873</v>
      </c>
      <c r="C57848" s="69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3">
      <c r="A57849">
        <v>274840</v>
      </c>
      <c r="B57849">
        <v>710</v>
      </c>
      <c r="C57849" s="69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3">
      <c r="A57850">
        <v>274848</v>
      </c>
      <c r="B57850">
        <v>6239</v>
      </c>
      <c r="C57850" s="69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3">
      <c r="A57851">
        <v>274854</v>
      </c>
      <c r="B57851">
        <v>8069</v>
      </c>
      <c r="C57851" s="69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3">
      <c r="A57852">
        <v>274856</v>
      </c>
      <c r="B57852">
        <v>12500</v>
      </c>
      <c r="C57852" s="69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3">
      <c r="A57853">
        <v>274863</v>
      </c>
      <c r="B57853">
        <v>10845</v>
      </c>
      <c r="C57853" s="69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3">
      <c r="A57854">
        <v>274867</v>
      </c>
      <c r="B57854">
        <v>11447</v>
      </c>
      <c r="C57854" s="69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3">
      <c r="A57855">
        <v>274868</v>
      </c>
      <c r="B57855">
        <v>5880</v>
      </c>
      <c r="C57855" s="69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3">
      <c r="A57856">
        <v>274870</v>
      </c>
      <c r="B57856">
        <v>7787</v>
      </c>
      <c r="C57856" s="69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3">
      <c r="A57857">
        <v>274877</v>
      </c>
      <c r="B57857">
        <v>1623</v>
      </c>
      <c r="C57857" s="69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3">
      <c r="A57858">
        <v>274881</v>
      </c>
      <c r="B57858">
        <v>1188</v>
      </c>
      <c r="C57858" s="69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3">
      <c r="A57859">
        <v>274883</v>
      </c>
      <c r="B57859">
        <v>6759</v>
      </c>
      <c r="C57859" s="69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3">
      <c r="A57860">
        <v>274886</v>
      </c>
      <c r="B57860">
        <v>1188</v>
      </c>
      <c r="C57860" s="69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3">
      <c r="A57861">
        <v>274888</v>
      </c>
      <c r="B57861">
        <v>12959</v>
      </c>
      <c r="C57861" s="69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3">
      <c r="A57862">
        <v>274889</v>
      </c>
      <c r="B57862">
        <v>10848</v>
      </c>
      <c r="C57862" s="69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3">
      <c r="A57863">
        <v>274896</v>
      </c>
      <c r="B57863">
        <v>494</v>
      </c>
      <c r="C57863" s="69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3">
      <c r="A57864">
        <v>274897</v>
      </c>
      <c r="B57864">
        <v>2325</v>
      </c>
      <c r="C57864" s="69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3">
      <c r="A57865">
        <v>274902</v>
      </c>
      <c r="B57865">
        <v>2573</v>
      </c>
      <c r="C57865" s="69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3">
      <c r="A57866">
        <v>274909</v>
      </c>
      <c r="B57866">
        <v>243</v>
      </c>
      <c r="C57866" s="69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3">
      <c r="A57867">
        <v>274914</v>
      </c>
      <c r="B57867">
        <v>1491</v>
      </c>
      <c r="C57867" s="69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3">
      <c r="A57868">
        <v>274919</v>
      </c>
      <c r="B57868">
        <v>9706</v>
      </c>
      <c r="C57868" s="69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3">
      <c r="A57869">
        <v>274920</v>
      </c>
      <c r="B57869">
        <v>8943</v>
      </c>
      <c r="C57869" s="69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3">
      <c r="A57870">
        <v>274924</v>
      </c>
      <c r="B57870">
        <v>4267</v>
      </c>
      <c r="C57870" s="69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3">
      <c r="A57871">
        <v>274929</v>
      </c>
      <c r="B57871">
        <v>6523</v>
      </c>
      <c r="C57871" s="69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3">
      <c r="A57872">
        <v>274934</v>
      </c>
      <c r="B57872">
        <v>695</v>
      </c>
      <c r="C57872" s="69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3">
      <c r="A57873">
        <v>274937</v>
      </c>
      <c r="B57873">
        <v>8269</v>
      </c>
      <c r="C57873" s="69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3">
      <c r="A57874">
        <v>274941</v>
      </c>
      <c r="B57874">
        <v>361</v>
      </c>
      <c r="C57874" s="69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3">
      <c r="A57875">
        <v>274946</v>
      </c>
      <c r="B57875">
        <v>7361</v>
      </c>
      <c r="C57875" s="69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3">
      <c r="A57876">
        <v>274948</v>
      </c>
      <c r="B57876">
        <v>2968</v>
      </c>
      <c r="C57876" s="69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3">
      <c r="A57877">
        <v>274954</v>
      </c>
      <c r="B57877">
        <v>4819</v>
      </c>
      <c r="C57877" s="69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3">
      <c r="A57878">
        <v>274958</v>
      </c>
      <c r="B57878">
        <v>2846</v>
      </c>
      <c r="C57878" s="69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3">
      <c r="A57879">
        <v>274961</v>
      </c>
      <c r="B57879">
        <v>2291</v>
      </c>
      <c r="C57879" s="69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3">
      <c r="A57880">
        <v>274963</v>
      </c>
      <c r="B57880">
        <v>10613</v>
      </c>
      <c r="C57880" s="69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3">
      <c r="A57881">
        <v>274964</v>
      </c>
      <c r="B57881">
        <v>13240</v>
      </c>
      <c r="C57881" s="69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3">
      <c r="A57882">
        <v>274965</v>
      </c>
      <c r="B57882">
        <v>374</v>
      </c>
      <c r="C57882" s="69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3">
      <c r="A57883">
        <v>274975</v>
      </c>
      <c r="B57883">
        <v>13330</v>
      </c>
      <c r="C57883" s="69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3">
      <c r="A57884">
        <v>274982</v>
      </c>
      <c r="B57884">
        <v>11542</v>
      </c>
      <c r="C57884" s="69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3">
      <c r="A57885">
        <v>274989</v>
      </c>
      <c r="B57885">
        <v>10908</v>
      </c>
      <c r="C57885" s="69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3">
      <c r="A57886">
        <v>274993</v>
      </c>
      <c r="B57886">
        <v>6196</v>
      </c>
      <c r="C57886" s="69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3">
      <c r="A57887">
        <v>274994</v>
      </c>
      <c r="B57887">
        <v>1741</v>
      </c>
      <c r="C57887" s="69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3">
      <c r="A57888">
        <v>274999</v>
      </c>
      <c r="B57888">
        <v>10229</v>
      </c>
      <c r="C57888" s="69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3">
      <c r="A57889">
        <v>275003</v>
      </c>
      <c r="B57889">
        <v>1877</v>
      </c>
      <c r="C57889" s="69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3">
      <c r="A57890">
        <v>275004</v>
      </c>
      <c r="B57890">
        <v>5592</v>
      </c>
      <c r="C57890" s="69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3">
      <c r="A57891">
        <v>275008</v>
      </c>
      <c r="B57891">
        <v>1173</v>
      </c>
      <c r="C57891" s="69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3">
      <c r="A57892">
        <v>275012</v>
      </c>
      <c r="B57892">
        <v>3474</v>
      </c>
      <c r="C57892" s="69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3">
      <c r="A57893">
        <v>275014</v>
      </c>
      <c r="B57893">
        <v>3488</v>
      </c>
      <c r="C57893" s="69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3">
      <c r="A57894">
        <v>275021</v>
      </c>
      <c r="B57894">
        <v>2573</v>
      </c>
      <c r="C57894" s="69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3">
      <c r="A57895">
        <v>275026</v>
      </c>
      <c r="B57895">
        <v>5601</v>
      </c>
      <c r="C57895" s="69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3">
      <c r="A57896">
        <v>275033</v>
      </c>
      <c r="B57896">
        <v>3275</v>
      </c>
      <c r="C57896" s="69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3">
      <c r="A57897">
        <v>275037</v>
      </c>
      <c r="B57897">
        <v>4873</v>
      </c>
      <c r="C57897" s="69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3">
      <c r="A57898">
        <v>275042</v>
      </c>
      <c r="B57898">
        <v>11764</v>
      </c>
      <c r="C57898" s="69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3">
      <c r="A57899">
        <v>275045</v>
      </c>
      <c r="B57899">
        <v>6824</v>
      </c>
      <c r="C57899" s="69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3">
      <c r="A57900">
        <v>275048</v>
      </c>
      <c r="B57900">
        <v>4263</v>
      </c>
      <c r="C57900" s="69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3">
      <c r="A57901">
        <v>275051</v>
      </c>
      <c r="B57901">
        <v>1152</v>
      </c>
      <c r="C57901" s="69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3">
      <c r="A57902">
        <v>275054</v>
      </c>
      <c r="B57902">
        <v>9706</v>
      </c>
      <c r="C57902" s="69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3">
      <c r="A57903">
        <v>275056</v>
      </c>
      <c r="B57903">
        <v>430</v>
      </c>
      <c r="C57903" s="69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3">
      <c r="A57904">
        <v>275061</v>
      </c>
      <c r="B57904">
        <v>2709</v>
      </c>
      <c r="C57904" s="69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3">
      <c r="A57905">
        <v>275063</v>
      </c>
      <c r="B57905">
        <v>13861</v>
      </c>
      <c r="C57905" s="69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3">
      <c r="A57906">
        <v>275070</v>
      </c>
      <c r="B57906">
        <v>10134</v>
      </c>
      <c r="C57906" s="69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3">
      <c r="A57907">
        <v>275072</v>
      </c>
      <c r="B57907">
        <v>2437</v>
      </c>
      <c r="C57907" s="69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3">
      <c r="A57908">
        <v>275078</v>
      </c>
      <c r="B57908">
        <v>639</v>
      </c>
      <c r="C57908" s="69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3">
      <c r="A57909">
        <v>275079</v>
      </c>
      <c r="B57909">
        <v>5584</v>
      </c>
      <c r="C57909" s="69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3">
      <c r="A57910">
        <v>275080</v>
      </c>
      <c r="B57910">
        <v>5378</v>
      </c>
      <c r="C57910" s="69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3">
      <c r="A57911">
        <v>275085</v>
      </c>
      <c r="B57911">
        <v>9817</v>
      </c>
      <c r="C57911" s="69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3">
      <c r="A57912">
        <v>275087</v>
      </c>
      <c r="B57912">
        <v>7240</v>
      </c>
      <c r="C57912" s="69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3">
      <c r="A57913">
        <v>275093</v>
      </c>
      <c r="B57913">
        <v>13128</v>
      </c>
      <c r="C57913" s="69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3">
      <c r="A57914">
        <v>275098</v>
      </c>
      <c r="B57914">
        <v>1191</v>
      </c>
      <c r="C57914" s="69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3">
      <c r="A57915">
        <v>275101</v>
      </c>
      <c r="B57915">
        <v>7542</v>
      </c>
      <c r="C57915" s="69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3">
      <c r="A57916">
        <v>275102</v>
      </c>
      <c r="B57916">
        <v>10156</v>
      </c>
      <c r="C57916" s="69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3">
      <c r="A57917">
        <v>275104</v>
      </c>
      <c r="B57917">
        <v>956</v>
      </c>
      <c r="C57917" s="69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3">
      <c r="A57918">
        <v>275111</v>
      </c>
      <c r="B57918">
        <v>4207</v>
      </c>
      <c r="C57918" s="69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3">
      <c r="A57919">
        <v>275118</v>
      </c>
      <c r="B57919">
        <v>2861</v>
      </c>
      <c r="C57919" s="69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3">
      <c r="A57920">
        <v>275121</v>
      </c>
      <c r="B57920">
        <v>1754</v>
      </c>
      <c r="C57920" s="69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3">
      <c r="A57921">
        <v>275128</v>
      </c>
      <c r="B57921">
        <v>2879</v>
      </c>
      <c r="C57921" s="69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3">
      <c r="A57922">
        <v>275131</v>
      </c>
      <c r="B57922">
        <v>11733</v>
      </c>
      <c r="C57922" s="69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3">
      <c r="A57923">
        <v>275135</v>
      </c>
      <c r="B57923">
        <v>4873</v>
      </c>
      <c r="C57923" s="69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3">
      <c r="A57924">
        <v>275142</v>
      </c>
      <c r="B57924">
        <v>1754</v>
      </c>
      <c r="C57924" s="69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3">
      <c r="A57925">
        <v>275143</v>
      </c>
      <c r="B57925">
        <v>1369</v>
      </c>
      <c r="C57925" s="69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3">
      <c r="A57926">
        <v>275147</v>
      </c>
      <c r="B57926">
        <v>12348</v>
      </c>
      <c r="C57926" s="69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3">
      <c r="A57927">
        <v>275155</v>
      </c>
      <c r="B57927">
        <v>4134</v>
      </c>
      <c r="C57927" s="69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3">
      <c r="A57928">
        <v>275162</v>
      </c>
      <c r="B57928">
        <v>2770</v>
      </c>
      <c r="C57928" s="69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3">
      <c r="A57929">
        <v>275169</v>
      </c>
      <c r="B57929">
        <v>7146</v>
      </c>
      <c r="C57929" s="69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3">
      <c r="A57930">
        <v>275172</v>
      </c>
      <c r="B57930">
        <v>2884</v>
      </c>
      <c r="C57930" s="69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3">
      <c r="A57931">
        <v>275175</v>
      </c>
      <c r="B57931">
        <v>11318</v>
      </c>
      <c r="C57931" s="69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3">
      <c r="A57932">
        <v>275178</v>
      </c>
      <c r="B57932">
        <v>5042</v>
      </c>
      <c r="C57932" s="69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3">
      <c r="A57933">
        <v>275179</v>
      </c>
      <c r="B57933">
        <v>3884</v>
      </c>
      <c r="C57933" s="69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3">
      <c r="A57934">
        <v>275180</v>
      </c>
      <c r="B57934">
        <v>7378</v>
      </c>
      <c r="C57934" s="69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3">
      <c r="A57935">
        <v>275187</v>
      </c>
      <c r="B57935">
        <v>2091</v>
      </c>
      <c r="C57935" s="69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3">
      <c r="A57936">
        <v>275191</v>
      </c>
      <c r="B57936">
        <v>11635</v>
      </c>
      <c r="C57936" s="69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3">
      <c r="A57937">
        <v>275198</v>
      </c>
      <c r="B57937">
        <v>5300</v>
      </c>
      <c r="C57937" s="69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3">
      <c r="A57938">
        <v>275204</v>
      </c>
      <c r="B57938">
        <v>10356</v>
      </c>
      <c r="C57938" s="69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3">
      <c r="A57939">
        <v>275209</v>
      </c>
      <c r="B57939">
        <v>10278</v>
      </c>
      <c r="C57939" s="69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3">
      <c r="A57940">
        <v>275212</v>
      </c>
      <c r="B57940">
        <v>5340</v>
      </c>
      <c r="C57940" s="69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3">
      <c r="A57941">
        <v>275216</v>
      </c>
      <c r="B57941">
        <v>5042</v>
      </c>
      <c r="C57941" s="69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3">
      <c r="A57942">
        <v>275217</v>
      </c>
      <c r="B57942">
        <v>5907</v>
      </c>
      <c r="C57942" s="69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3">
      <c r="A57943">
        <v>275218</v>
      </c>
      <c r="B57943">
        <v>5453</v>
      </c>
      <c r="C57943" s="69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3">
      <c r="A57944">
        <v>275222</v>
      </c>
      <c r="B57944">
        <v>6792</v>
      </c>
      <c r="C57944" s="69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3">
      <c r="A57945">
        <v>275224</v>
      </c>
      <c r="B57945">
        <v>2591</v>
      </c>
      <c r="C57945" s="69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3">
      <c r="A57946">
        <v>275228</v>
      </c>
      <c r="B57946">
        <v>5161</v>
      </c>
      <c r="C57946" s="69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3">
      <c r="A57947">
        <v>275233</v>
      </c>
      <c r="B57947">
        <v>5340</v>
      </c>
      <c r="C57947" s="69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3">
      <c r="A57948">
        <v>275238</v>
      </c>
      <c r="B57948">
        <v>11258</v>
      </c>
      <c r="C57948" s="69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3">
      <c r="A57949">
        <v>275242</v>
      </c>
      <c r="B57949">
        <v>12038</v>
      </c>
      <c r="C57949" s="69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3">
      <c r="A57950">
        <v>275244</v>
      </c>
      <c r="B57950">
        <v>4819</v>
      </c>
      <c r="C57950" s="69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3">
      <c r="A57951">
        <v>275246</v>
      </c>
      <c r="B57951">
        <v>9875</v>
      </c>
      <c r="C57951" s="69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3">
      <c r="A57952">
        <v>275251</v>
      </c>
      <c r="B57952">
        <v>3059</v>
      </c>
      <c r="C57952" s="69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3">
      <c r="A57953">
        <v>275253</v>
      </c>
      <c r="B57953">
        <v>8256</v>
      </c>
      <c r="C57953" s="69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3">
      <c r="A57954">
        <v>275257</v>
      </c>
      <c r="B57954">
        <v>478</v>
      </c>
      <c r="C57954" s="69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3">
      <c r="A57955">
        <v>275258</v>
      </c>
      <c r="B57955">
        <v>130</v>
      </c>
      <c r="C57955" s="69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3">
      <c r="A57956">
        <v>275262</v>
      </c>
      <c r="B57956">
        <v>8535</v>
      </c>
      <c r="C57956" s="69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3">
      <c r="A57957">
        <v>275263</v>
      </c>
      <c r="B57957">
        <v>6213</v>
      </c>
      <c r="C57957" s="69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3">
      <c r="A57958">
        <v>275269</v>
      </c>
      <c r="B57958">
        <v>8814</v>
      </c>
      <c r="C57958" s="69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3">
      <c r="A57959">
        <v>275270</v>
      </c>
      <c r="B57959">
        <v>130</v>
      </c>
      <c r="C57959" s="69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3">
      <c r="A57960">
        <v>275275</v>
      </c>
      <c r="B57960">
        <v>1245</v>
      </c>
      <c r="C57960" s="69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3">
      <c r="A57961">
        <v>275280</v>
      </c>
      <c r="B57961">
        <v>1851</v>
      </c>
      <c r="C57961" s="69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3">
      <c r="A57962">
        <v>275285</v>
      </c>
      <c r="B57962">
        <v>8441</v>
      </c>
      <c r="C57962" s="69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3">
      <c r="A57963">
        <v>275286</v>
      </c>
      <c r="B57963">
        <v>12050</v>
      </c>
      <c r="C57963" s="69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3">
      <c r="A57964">
        <v>275291</v>
      </c>
      <c r="B57964">
        <v>2351</v>
      </c>
      <c r="C57964" s="69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3">
      <c r="A57965">
        <v>275296</v>
      </c>
      <c r="B57965">
        <v>11733</v>
      </c>
      <c r="C57965" s="69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3">
      <c r="A57966">
        <v>275299</v>
      </c>
      <c r="B57966">
        <v>13582</v>
      </c>
      <c r="C57966" s="69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3">
      <c r="A57967">
        <v>275303</v>
      </c>
      <c r="B57967">
        <v>10466</v>
      </c>
      <c r="C57967" s="69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3">
      <c r="A57968">
        <v>275304</v>
      </c>
      <c r="B57968">
        <v>4306</v>
      </c>
      <c r="C57968" s="69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3">
      <c r="A57969">
        <v>275311</v>
      </c>
      <c r="B57969">
        <v>12766</v>
      </c>
      <c r="C57969" s="69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3">
      <c r="A57970">
        <v>275312</v>
      </c>
      <c r="B57970">
        <v>204</v>
      </c>
      <c r="C57970" s="69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3">
      <c r="A57971">
        <v>275314</v>
      </c>
      <c r="B57971">
        <v>4270</v>
      </c>
      <c r="C57971" s="69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3">
      <c r="A57972">
        <v>275318</v>
      </c>
      <c r="B57972">
        <v>238</v>
      </c>
      <c r="C57972" s="69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3">
      <c r="A57973">
        <v>275319</v>
      </c>
      <c r="B57973">
        <v>8225</v>
      </c>
      <c r="C57973" s="69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3">
      <c r="A57974">
        <v>275321</v>
      </c>
      <c r="B57974">
        <v>5161</v>
      </c>
      <c r="C57974" s="69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3">
      <c r="A57975">
        <v>275326</v>
      </c>
      <c r="B57975">
        <v>4164</v>
      </c>
      <c r="C57975" s="69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3">
      <c r="A57976">
        <v>275329</v>
      </c>
      <c r="B57976">
        <v>12860</v>
      </c>
      <c r="C57976" s="69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3">
      <c r="A57977">
        <v>275333</v>
      </c>
      <c r="B57977">
        <v>2260</v>
      </c>
      <c r="C57977" s="69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3">
      <c r="A57978">
        <v>275339</v>
      </c>
      <c r="B57978">
        <v>2214</v>
      </c>
      <c r="C57978" s="69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3">
      <c r="A57979">
        <v>275340</v>
      </c>
      <c r="B57979">
        <v>10766</v>
      </c>
      <c r="C57979" s="69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3">
      <c r="A57980">
        <v>275344</v>
      </c>
      <c r="B57980">
        <v>207</v>
      </c>
      <c r="C57980" s="69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3">
      <c r="A57981">
        <v>275349</v>
      </c>
      <c r="B57981">
        <v>8649</v>
      </c>
      <c r="C57981" s="69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3">
      <c r="A57982">
        <v>275351</v>
      </c>
      <c r="B57982">
        <v>12348</v>
      </c>
      <c r="C57982" s="69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3">
      <c r="A57983">
        <v>275358</v>
      </c>
      <c r="B57983">
        <v>4975</v>
      </c>
      <c r="C57983" s="69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3">
      <c r="A57984">
        <v>275362</v>
      </c>
      <c r="B57984">
        <v>10098</v>
      </c>
      <c r="C57984" s="69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3">
      <c r="A57985">
        <v>275368</v>
      </c>
      <c r="B57985">
        <v>2490</v>
      </c>
      <c r="C57985" s="69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3">
      <c r="A57986">
        <v>275370</v>
      </c>
      <c r="B57986">
        <v>7293</v>
      </c>
      <c r="C57986" s="69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3">
      <c r="A57987">
        <v>275372</v>
      </c>
      <c r="B57987">
        <v>3390</v>
      </c>
      <c r="C57987" s="69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3">
      <c r="A57988">
        <v>275373</v>
      </c>
      <c r="B57988">
        <v>1131</v>
      </c>
      <c r="C57988" s="69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3">
      <c r="A57989">
        <v>275378</v>
      </c>
      <c r="B57989">
        <v>11619</v>
      </c>
      <c r="C57989" s="69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3">
      <c r="A57990">
        <v>275385</v>
      </c>
      <c r="B57990">
        <v>4847</v>
      </c>
      <c r="C57990" s="69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3">
      <c r="A57991">
        <v>275391</v>
      </c>
      <c r="B57991">
        <v>218</v>
      </c>
      <c r="C57991" s="69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3">
      <c r="A57992">
        <v>275395</v>
      </c>
      <c r="B57992">
        <v>10096</v>
      </c>
      <c r="C57992" s="69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3">
      <c r="A57993">
        <v>275401</v>
      </c>
      <c r="B57993">
        <v>5790</v>
      </c>
      <c r="C57993" s="69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3">
      <c r="A57994">
        <v>275408</v>
      </c>
      <c r="B57994">
        <v>8115</v>
      </c>
      <c r="C57994" s="69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3">
      <c r="A57995">
        <v>275413</v>
      </c>
      <c r="B57995">
        <v>12178</v>
      </c>
      <c r="C57995" s="69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3">
      <c r="A57996">
        <v>275419</v>
      </c>
      <c r="B57996">
        <v>10471</v>
      </c>
      <c r="C57996" s="69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3">
      <c r="A57997">
        <v>275426</v>
      </c>
      <c r="B57997">
        <v>7431</v>
      </c>
      <c r="C57997" s="69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3">
      <c r="A57998">
        <v>275428</v>
      </c>
      <c r="B57998">
        <v>3693</v>
      </c>
      <c r="C57998" s="69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3">
      <c r="A57999">
        <v>275435</v>
      </c>
      <c r="B57999">
        <v>3709</v>
      </c>
      <c r="C57999" s="69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3">
      <c r="A58000">
        <v>275437</v>
      </c>
      <c r="B58000">
        <v>1943</v>
      </c>
      <c r="C58000" s="69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3">
      <c r="A58001">
        <v>275439</v>
      </c>
      <c r="B58001">
        <v>2096</v>
      </c>
      <c r="C58001" s="69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3">
      <c r="A58002">
        <v>275441</v>
      </c>
      <c r="B58002">
        <v>10815</v>
      </c>
      <c r="C58002" s="69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3">
      <c r="A58003">
        <v>275442</v>
      </c>
      <c r="B58003">
        <v>6138</v>
      </c>
      <c r="C58003" s="69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3">
      <c r="A58004">
        <v>275443</v>
      </c>
      <c r="B58004">
        <v>6125</v>
      </c>
      <c r="C58004" s="69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3">
      <c r="A58005">
        <v>275450</v>
      </c>
      <c r="B58005">
        <v>4164</v>
      </c>
      <c r="C58005" s="69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3">
      <c r="A58006">
        <v>275453</v>
      </c>
      <c r="B58006">
        <v>762</v>
      </c>
      <c r="C58006" s="69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3">
      <c r="A58007">
        <v>275454</v>
      </c>
      <c r="B58007">
        <v>1131</v>
      </c>
      <c r="C58007" s="69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3">
      <c r="A58008">
        <v>275455</v>
      </c>
      <c r="B58008">
        <v>8257</v>
      </c>
      <c r="C58008" s="69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3">
      <c r="A58009">
        <v>275457</v>
      </c>
      <c r="B58009">
        <v>13680</v>
      </c>
      <c r="C58009" s="69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3">
      <c r="A58010">
        <v>275464</v>
      </c>
      <c r="B58010">
        <v>4520</v>
      </c>
      <c r="C58010" s="69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3">
      <c r="A58011">
        <v>275466</v>
      </c>
      <c r="B58011">
        <v>13529</v>
      </c>
      <c r="C58011" s="69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3">
      <c r="A58012">
        <v>275469</v>
      </c>
      <c r="B58012">
        <v>4838</v>
      </c>
      <c r="C58012" s="69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3">
      <c r="A58013">
        <v>275476</v>
      </c>
      <c r="B58013">
        <v>11080</v>
      </c>
      <c r="C58013" s="69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3">
      <c r="A58014">
        <v>275481</v>
      </c>
      <c r="B58014">
        <v>5012</v>
      </c>
      <c r="C58014" s="69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3">
      <c r="A58015">
        <v>275486</v>
      </c>
      <c r="B58015">
        <v>5748</v>
      </c>
      <c r="C58015" s="69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3">
      <c r="A58016">
        <v>275487</v>
      </c>
      <c r="B58016">
        <v>5592</v>
      </c>
      <c r="C58016" s="69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3">
      <c r="A58017">
        <v>275490</v>
      </c>
      <c r="B58017">
        <v>1471</v>
      </c>
      <c r="C58017" s="69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3">
      <c r="A58018">
        <v>275495</v>
      </c>
      <c r="B58018">
        <v>10079</v>
      </c>
      <c r="C58018" s="69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3">
      <c r="A58019">
        <v>275502</v>
      </c>
      <c r="B58019">
        <v>5651</v>
      </c>
      <c r="C58019" s="69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3">
      <c r="A58020">
        <v>275509</v>
      </c>
      <c r="B58020">
        <v>3072</v>
      </c>
      <c r="C58020" s="69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3">
      <c r="A58021">
        <v>275511</v>
      </c>
      <c r="B58021">
        <v>1554</v>
      </c>
      <c r="C58021" s="69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3">
      <c r="A58022">
        <v>275512</v>
      </c>
      <c r="B58022">
        <v>8305</v>
      </c>
      <c r="C58022" s="69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3">
      <c r="A58023">
        <v>275518</v>
      </c>
      <c r="B58023">
        <v>3264</v>
      </c>
      <c r="C58023" s="69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3">
      <c r="A58024">
        <v>275525</v>
      </c>
      <c r="B58024">
        <v>12500</v>
      </c>
      <c r="C58024" s="69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3">
      <c r="A58025">
        <v>275527</v>
      </c>
      <c r="B58025">
        <v>12006</v>
      </c>
      <c r="C58025" s="69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3">
      <c r="A58026">
        <v>275534</v>
      </c>
      <c r="B58026">
        <v>7183</v>
      </c>
      <c r="C58026" s="69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3">
      <c r="A58027">
        <v>275538</v>
      </c>
      <c r="B58027">
        <v>6384</v>
      </c>
      <c r="C58027" s="69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3">
      <c r="A58028">
        <v>275542</v>
      </c>
      <c r="B58028">
        <v>6813</v>
      </c>
      <c r="C58028" s="69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3">
      <c r="A58029">
        <v>275546</v>
      </c>
      <c r="B58029">
        <v>2137</v>
      </c>
      <c r="C58029" s="69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3">
      <c r="A58030">
        <v>275552</v>
      </c>
      <c r="B58030">
        <v>9723</v>
      </c>
      <c r="C58030" s="69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3">
      <c r="A58031">
        <v>275559</v>
      </c>
      <c r="B58031">
        <v>2502</v>
      </c>
      <c r="C58031" s="69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3">
      <c r="A58032">
        <v>275562</v>
      </c>
      <c r="B58032">
        <v>3351</v>
      </c>
      <c r="C58032" s="69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3">
      <c r="A58033">
        <v>275569</v>
      </c>
      <c r="B58033">
        <v>935</v>
      </c>
      <c r="C58033" s="69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3">
      <c r="A58034">
        <v>275570</v>
      </c>
      <c r="B58034">
        <v>13330</v>
      </c>
      <c r="C58034" s="69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3">
      <c r="A58035">
        <v>275576</v>
      </c>
      <c r="B58035">
        <v>13743</v>
      </c>
      <c r="C58035" s="69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3">
      <c r="A58036">
        <v>275577</v>
      </c>
      <c r="B58036">
        <v>2162</v>
      </c>
      <c r="C58036" s="69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3">
      <c r="A58037">
        <v>275584</v>
      </c>
      <c r="B58037">
        <v>6836</v>
      </c>
      <c r="C58037" s="69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3">
      <c r="A58038">
        <v>275591</v>
      </c>
      <c r="B58038">
        <v>9159</v>
      </c>
      <c r="C58038" s="69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3">
      <c r="A58039">
        <v>275602</v>
      </c>
      <c r="B58039">
        <v>5639</v>
      </c>
      <c r="C58039" s="69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3">
      <c r="A58040">
        <v>275606</v>
      </c>
      <c r="B58040">
        <v>8236</v>
      </c>
      <c r="C58040" s="69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3">
      <c r="A58041">
        <v>275609</v>
      </c>
      <c r="B58041">
        <v>4469</v>
      </c>
      <c r="C58041" s="69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3">
      <c r="A58042">
        <v>275613</v>
      </c>
      <c r="B58042">
        <v>13465</v>
      </c>
      <c r="C58042" s="69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3">
      <c r="A58043">
        <v>275616</v>
      </c>
      <c r="B58043">
        <v>8940</v>
      </c>
      <c r="C58043" s="69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3">
      <c r="A58044">
        <v>275623</v>
      </c>
      <c r="B58044">
        <v>12764</v>
      </c>
      <c r="C58044" s="69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3">
      <c r="A58045">
        <v>275629</v>
      </c>
      <c r="B58045">
        <v>4522</v>
      </c>
      <c r="C58045" s="69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3">
      <c r="A58046">
        <v>275633</v>
      </c>
      <c r="B58046">
        <v>1752</v>
      </c>
      <c r="C58046" s="69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3">
      <c r="A58047">
        <v>275640</v>
      </c>
      <c r="B58047">
        <v>9588</v>
      </c>
      <c r="C58047" s="69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3">
      <c r="A58048">
        <v>275643</v>
      </c>
      <c r="B58048">
        <v>13143</v>
      </c>
      <c r="C58048" s="69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3">
      <c r="A58049">
        <v>275645</v>
      </c>
      <c r="B58049">
        <v>4744</v>
      </c>
      <c r="C58049" s="69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3">
      <c r="A58050">
        <v>275651</v>
      </c>
      <c r="B58050">
        <v>9527</v>
      </c>
      <c r="C58050" s="69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3">
      <c r="A58051">
        <v>275658</v>
      </c>
      <c r="B58051">
        <v>7494</v>
      </c>
      <c r="C58051" s="69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3">
      <c r="A58052">
        <v>275665</v>
      </c>
      <c r="B58052">
        <v>7392</v>
      </c>
      <c r="C58052" s="69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3">
      <c r="A58053">
        <v>275672</v>
      </c>
      <c r="B58053">
        <v>4968</v>
      </c>
      <c r="C58053" s="69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3">
      <c r="A58054">
        <v>275673</v>
      </c>
      <c r="B58054">
        <v>7461</v>
      </c>
      <c r="C58054" s="69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3">
      <c r="A58055">
        <v>275675</v>
      </c>
      <c r="B58055">
        <v>11840</v>
      </c>
      <c r="C58055" s="69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3">
      <c r="A58056">
        <v>275680</v>
      </c>
      <c r="B58056">
        <v>9562</v>
      </c>
      <c r="C58056" s="69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3">
      <c r="A58057">
        <v>275687</v>
      </c>
      <c r="B58057">
        <v>2709</v>
      </c>
      <c r="C58057" s="69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3">
      <c r="A58058">
        <v>275688</v>
      </c>
      <c r="B58058">
        <v>3763</v>
      </c>
      <c r="C58058" s="69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3">
      <c r="A58059">
        <v>275692</v>
      </c>
      <c r="B58059">
        <v>4682</v>
      </c>
      <c r="C58059" s="69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3">
      <c r="A58060">
        <v>275695</v>
      </c>
      <c r="B58060">
        <v>4468</v>
      </c>
      <c r="C58060" s="69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3">
      <c r="A58061">
        <v>275702</v>
      </c>
      <c r="B58061">
        <v>2227</v>
      </c>
      <c r="C58061" s="69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3">
      <c r="A58062">
        <v>275703</v>
      </c>
      <c r="B58062">
        <v>9654</v>
      </c>
      <c r="C58062" s="69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3">
      <c r="A58063">
        <v>275709</v>
      </c>
      <c r="B58063">
        <v>10466</v>
      </c>
      <c r="C58063" s="69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3">
      <c r="A58064">
        <v>275714</v>
      </c>
      <c r="B58064">
        <v>243</v>
      </c>
      <c r="C58064" s="69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3">
      <c r="A58065">
        <v>275719</v>
      </c>
      <c r="B58065">
        <v>8940</v>
      </c>
      <c r="C58065" s="69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3">
      <c r="A58066">
        <v>275720</v>
      </c>
      <c r="B58066">
        <v>1053</v>
      </c>
      <c r="C58066" s="69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3">
      <c r="A58067">
        <v>275728</v>
      </c>
      <c r="B58067">
        <v>5773</v>
      </c>
      <c r="C58067" s="69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3">
      <c r="A58068">
        <v>275730</v>
      </c>
      <c r="B58068">
        <v>8305</v>
      </c>
      <c r="C58068" s="69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3">
      <c r="A58069">
        <v>275735</v>
      </c>
      <c r="B58069">
        <v>6813</v>
      </c>
      <c r="C58069" s="69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3">
      <c r="A58070">
        <v>275741</v>
      </c>
      <c r="B58070">
        <v>12539</v>
      </c>
      <c r="C58070" s="69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3">
      <c r="A58071">
        <v>275744</v>
      </c>
      <c r="B58071">
        <v>5377</v>
      </c>
      <c r="C58071" s="69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3">
      <c r="A58072">
        <v>275745</v>
      </c>
      <c r="B58072">
        <v>606</v>
      </c>
      <c r="C58072" s="69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3">
      <c r="A58073">
        <v>275748</v>
      </c>
      <c r="B58073">
        <v>11610</v>
      </c>
      <c r="C58073" s="69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3">
      <c r="A58074">
        <v>275754</v>
      </c>
      <c r="B58074">
        <v>5345</v>
      </c>
      <c r="C58074" s="69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3">
      <c r="A58075">
        <v>275757</v>
      </c>
      <c r="B58075">
        <v>10204</v>
      </c>
      <c r="C58075" s="69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3">
      <c r="A58076">
        <v>275761</v>
      </c>
      <c r="B58076">
        <v>7873</v>
      </c>
      <c r="C58076" s="69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3">
      <c r="A58077">
        <v>275768</v>
      </c>
      <c r="B58077">
        <v>13612</v>
      </c>
      <c r="C58077" s="69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3">
      <c r="A58078">
        <v>275775</v>
      </c>
      <c r="B58078">
        <v>972</v>
      </c>
      <c r="C58078" s="69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3">
      <c r="A58079">
        <v>275780</v>
      </c>
      <c r="B58079">
        <v>9681</v>
      </c>
      <c r="C58079" s="69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3">
      <c r="A58080">
        <v>275783</v>
      </c>
      <c r="B58080">
        <v>9185</v>
      </c>
      <c r="C58080" s="69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3">
      <c r="A58081">
        <v>275790</v>
      </c>
      <c r="B58081">
        <v>11960</v>
      </c>
      <c r="C58081" s="69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3">
      <c r="A58082">
        <v>275794</v>
      </c>
      <c r="B58082">
        <v>10850</v>
      </c>
      <c r="C58082" s="69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3">
      <c r="A58083">
        <v>275795</v>
      </c>
      <c r="B58083">
        <v>12325</v>
      </c>
      <c r="C58083" s="69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3">
      <c r="A58084">
        <v>275796</v>
      </c>
      <c r="B58084">
        <v>7535</v>
      </c>
      <c r="C58084" s="69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3">
      <c r="A58085">
        <v>275802</v>
      </c>
      <c r="B58085">
        <v>11500</v>
      </c>
      <c r="C58085" s="69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3">
      <c r="A58086">
        <v>275809</v>
      </c>
      <c r="B58086">
        <v>13089</v>
      </c>
      <c r="C58086" s="69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3">
      <c r="A58087">
        <v>275813</v>
      </c>
      <c r="B58087">
        <v>4648</v>
      </c>
      <c r="C58087" s="69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3">
      <c r="A58088">
        <v>275819</v>
      </c>
      <c r="B58088">
        <v>3484</v>
      </c>
      <c r="C58088" s="69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3">
      <c r="A58089">
        <v>275823</v>
      </c>
      <c r="B58089">
        <v>10248</v>
      </c>
      <c r="C58089" s="69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3">
      <c r="A58090">
        <v>275833</v>
      </c>
      <c r="B58090">
        <v>13223</v>
      </c>
      <c r="C58090" s="69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3">
      <c r="A58091">
        <v>275837</v>
      </c>
      <c r="B58091">
        <v>6531</v>
      </c>
      <c r="C58091" s="69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3">
      <c r="A58092">
        <v>275842</v>
      </c>
      <c r="B58092">
        <v>3353</v>
      </c>
      <c r="C58092" s="69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3">
      <c r="A58093">
        <v>275848</v>
      </c>
      <c r="B58093">
        <v>4850</v>
      </c>
      <c r="C58093" s="69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3">
      <c r="A58094">
        <v>275850</v>
      </c>
      <c r="B58094">
        <v>4549</v>
      </c>
      <c r="C58094" s="69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3">
      <c r="A58095">
        <v>275854</v>
      </c>
      <c r="B58095">
        <v>5139</v>
      </c>
      <c r="C58095" s="69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3">
      <c r="A58096">
        <v>275859</v>
      </c>
      <c r="B58096">
        <v>6428</v>
      </c>
      <c r="C58096" s="69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3">
      <c r="A58097">
        <v>275866</v>
      </c>
      <c r="B58097">
        <v>12147</v>
      </c>
      <c r="C58097" s="69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3">
      <c r="A58098">
        <v>275870</v>
      </c>
      <c r="B58098">
        <v>6102</v>
      </c>
      <c r="C58098" s="69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3">
      <c r="A58099">
        <v>275876</v>
      </c>
      <c r="B58099">
        <v>11394</v>
      </c>
      <c r="C58099" s="69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3">
      <c r="A58100">
        <v>275880</v>
      </c>
      <c r="B58100">
        <v>9069</v>
      </c>
      <c r="C58100" s="69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3">
      <c r="A58101">
        <v>275883</v>
      </c>
      <c r="B58101">
        <v>4819</v>
      </c>
      <c r="C58101" s="69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3">
      <c r="A58102">
        <v>275884</v>
      </c>
      <c r="B58102">
        <v>478</v>
      </c>
      <c r="C58102" s="69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3">
      <c r="A58103">
        <v>275887</v>
      </c>
      <c r="B58103">
        <v>9578</v>
      </c>
      <c r="C58103" s="69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3">
      <c r="A58104">
        <v>275890</v>
      </c>
      <c r="B58104">
        <v>6356</v>
      </c>
      <c r="C58104" s="69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3">
      <c r="A58105">
        <v>275894</v>
      </c>
      <c r="B58105">
        <v>8025</v>
      </c>
      <c r="C58105" s="69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3">
      <c r="A58106">
        <v>275897</v>
      </c>
      <c r="B58106">
        <v>8529</v>
      </c>
      <c r="C58106" s="69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3">
      <c r="A58107">
        <v>275904</v>
      </c>
      <c r="B58107">
        <v>4277</v>
      </c>
      <c r="C58107" s="69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3">
      <c r="A58108">
        <v>275910</v>
      </c>
      <c r="B58108">
        <v>5591</v>
      </c>
      <c r="C58108" s="69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3">
      <c r="A58109">
        <v>275917</v>
      </c>
      <c r="B58109">
        <v>6035</v>
      </c>
      <c r="C58109" s="69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3">
      <c r="A58110">
        <v>275920</v>
      </c>
      <c r="B58110">
        <v>1943</v>
      </c>
      <c r="C58110" s="69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3">
      <c r="A58111">
        <v>275924</v>
      </c>
      <c r="B58111">
        <v>9988</v>
      </c>
      <c r="C58111" s="69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3">
      <c r="A58112">
        <v>275928</v>
      </c>
      <c r="B58112">
        <v>9893</v>
      </c>
      <c r="C58112" s="69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3">
      <c r="A58113">
        <v>275930</v>
      </c>
      <c r="B58113">
        <v>11969</v>
      </c>
      <c r="C58113" s="69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3">
      <c r="A58114">
        <v>275936</v>
      </c>
      <c r="B58114">
        <v>7431</v>
      </c>
      <c r="C58114" s="69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3">
      <c r="A58115">
        <v>275941</v>
      </c>
      <c r="B58115">
        <v>1294</v>
      </c>
      <c r="C58115" s="69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3">
      <c r="A58116">
        <v>275944</v>
      </c>
      <c r="B58116">
        <v>6570</v>
      </c>
      <c r="C58116" s="69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3">
      <c r="A58117">
        <v>275949</v>
      </c>
      <c r="B58117">
        <v>10466</v>
      </c>
      <c r="C58117" s="69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3">
      <c r="A58118">
        <v>275952</v>
      </c>
      <c r="B58118">
        <v>2228</v>
      </c>
      <c r="C58118" s="69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3">
      <c r="A58119">
        <v>275954</v>
      </c>
      <c r="B58119">
        <v>13532</v>
      </c>
      <c r="C58119" s="69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3">
      <c r="A58120">
        <v>275955</v>
      </c>
      <c r="B58120">
        <v>13316</v>
      </c>
      <c r="C58120" s="69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3">
      <c r="A58121">
        <v>275957</v>
      </c>
      <c r="B58121">
        <v>9354</v>
      </c>
      <c r="C58121" s="69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3">
      <c r="A58122">
        <v>275958</v>
      </c>
      <c r="B58122">
        <v>12184</v>
      </c>
      <c r="C58122" s="69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3">
      <c r="A58123">
        <v>275960</v>
      </c>
      <c r="B58123">
        <v>13861</v>
      </c>
      <c r="C58123" s="69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3">
      <c r="A58124">
        <v>275968</v>
      </c>
      <c r="B58124">
        <v>198</v>
      </c>
      <c r="C58124" s="69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3">
      <c r="A58125">
        <v>275974</v>
      </c>
      <c r="B58125">
        <v>9289</v>
      </c>
      <c r="C58125" s="69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3">
      <c r="A58126">
        <v>275980</v>
      </c>
      <c r="B58126">
        <v>166</v>
      </c>
      <c r="C58126" s="69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3">
      <c r="A58127">
        <v>275987</v>
      </c>
      <c r="B58127">
        <v>5704</v>
      </c>
      <c r="C58127" s="69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3">
      <c r="A58128">
        <v>275997</v>
      </c>
      <c r="B58128">
        <v>13164</v>
      </c>
      <c r="C58128" s="69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3">
      <c r="A58129">
        <v>276004</v>
      </c>
      <c r="B58129">
        <v>9893</v>
      </c>
      <c r="C58129" s="69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3">
      <c r="A58130">
        <v>276006</v>
      </c>
      <c r="B58130">
        <v>9215</v>
      </c>
      <c r="C58130" s="69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3">
      <c r="A58131">
        <v>276011</v>
      </c>
      <c r="B58131">
        <v>8379</v>
      </c>
      <c r="C58131" s="69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3">
      <c r="A58132">
        <v>276017</v>
      </c>
      <c r="B58132">
        <v>5094</v>
      </c>
      <c r="C58132" s="69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3">
      <c r="A58133">
        <v>276018</v>
      </c>
      <c r="B58133">
        <v>2003</v>
      </c>
      <c r="C58133" s="69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3">
      <c r="A58134">
        <v>276025</v>
      </c>
      <c r="B58134">
        <v>3064</v>
      </c>
      <c r="C58134" s="69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3">
      <c r="A58135">
        <v>276031</v>
      </c>
      <c r="B58135">
        <v>5574</v>
      </c>
      <c r="C58135" s="69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3">
      <c r="A58136">
        <v>276035</v>
      </c>
      <c r="B58136">
        <v>4201</v>
      </c>
      <c r="C58136" s="69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3">
      <c r="A58137">
        <v>276039</v>
      </c>
      <c r="B58137">
        <v>7847</v>
      </c>
      <c r="C58137" s="69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3">
      <c r="A58138">
        <v>276045</v>
      </c>
      <c r="B58138">
        <v>3976</v>
      </c>
      <c r="C58138" s="69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3">
      <c r="A58139">
        <v>276047</v>
      </c>
      <c r="B58139">
        <v>11542</v>
      </c>
      <c r="C58139" s="69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3">
      <c r="A58140">
        <v>276050</v>
      </c>
      <c r="B58140">
        <v>4335</v>
      </c>
      <c r="C58140" s="69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3">
      <c r="A58141">
        <v>276055</v>
      </c>
      <c r="B58141">
        <v>972</v>
      </c>
      <c r="C58141" s="69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3">
      <c r="A58142">
        <v>276060</v>
      </c>
      <c r="B58142">
        <v>5019</v>
      </c>
      <c r="C58142" s="69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3">
      <c r="A58143">
        <v>276065</v>
      </c>
      <c r="B58143">
        <v>4237</v>
      </c>
      <c r="C58143" s="69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3">
      <c r="A58144">
        <v>276071</v>
      </c>
      <c r="B58144">
        <v>6102</v>
      </c>
      <c r="C58144" s="69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3">
      <c r="A58145">
        <v>276072</v>
      </c>
      <c r="B58145">
        <v>10361</v>
      </c>
      <c r="C58145" s="69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3">
      <c r="A58146">
        <v>276073</v>
      </c>
      <c r="B58146">
        <v>11205</v>
      </c>
      <c r="C58146" s="69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3">
      <c r="A58147">
        <v>276075</v>
      </c>
      <c r="B58147">
        <v>7609</v>
      </c>
      <c r="C58147" s="69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3">
      <c r="A58148">
        <v>276077</v>
      </c>
      <c r="B58148">
        <v>2879</v>
      </c>
      <c r="C58148" s="69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3">
      <c r="A58149">
        <v>276079</v>
      </c>
      <c r="B58149">
        <v>1582</v>
      </c>
      <c r="C58149" s="69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3">
      <c r="A58150">
        <v>276081</v>
      </c>
      <c r="B58150">
        <v>10468</v>
      </c>
      <c r="C58150" s="69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3">
      <c r="A58151">
        <v>276083</v>
      </c>
      <c r="B58151">
        <v>10212</v>
      </c>
      <c r="C58151" s="69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3">
      <c r="A58152">
        <v>276088</v>
      </c>
      <c r="B58152">
        <v>5042</v>
      </c>
      <c r="C58152" s="69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3">
      <c r="A58153">
        <v>276091</v>
      </c>
      <c r="B58153">
        <v>679</v>
      </c>
      <c r="C58153" s="69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3">
      <c r="A58154">
        <v>276096</v>
      </c>
      <c r="B58154">
        <v>4918</v>
      </c>
      <c r="C58154" s="69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3">
      <c r="A58155">
        <v>276099</v>
      </c>
      <c r="B58155">
        <v>13089</v>
      </c>
      <c r="C58155" s="69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3">
      <c r="A58156">
        <v>276112</v>
      </c>
      <c r="B58156">
        <v>13743</v>
      </c>
      <c r="C58156" s="69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3">
      <c r="A58157">
        <v>276113</v>
      </c>
      <c r="B58157">
        <v>361</v>
      </c>
      <c r="C58157" s="69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3">
      <c r="A58158">
        <v>276118</v>
      </c>
      <c r="B58158">
        <v>7401</v>
      </c>
      <c r="C58158" s="69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3">
      <c r="A58159">
        <v>276119</v>
      </c>
      <c r="B58159">
        <v>3234</v>
      </c>
      <c r="C58159" s="69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3">
      <c r="A58160">
        <v>276126</v>
      </c>
      <c r="B58160">
        <v>6188</v>
      </c>
      <c r="C58160" s="69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3">
      <c r="A58161">
        <v>276133</v>
      </c>
      <c r="B58161">
        <v>3334</v>
      </c>
      <c r="C58161" s="69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3">
      <c r="A58162">
        <v>276135</v>
      </c>
      <c r="B58162">
        <v>956</v>
      </c>
      <c r="C58162" s="69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3">
      <c r="A58163">
        <v>276141</v>
      </c>
      <c r="B58163">
        <v>13070</v>
      </c>
      <c r="C58163" s="69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3">
      <c r="A58164">
        <v>276146</v>
      </c>
      <c r="B58164">
        <v>591</v>
      </c>
      <c r="C58164" s="69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3">
      <c r="A58165">
        <v>276150</v>
      </c>
      <c r="B58165">
        <v>9681</v>
      </c>
      <c r="C58165" s="69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3">
      <c r="A58166">
        <v>276155</v>
      </c>
      <c r="B58166">
        <v>6468</v>
      </c>
      <c r="C58166" s="69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3">
      <c r="A58167">
        <v>276161</v>
      </c>
      <c r="B58167">
        <v>13249</v>
      </c>
      <c r="C58167" s="69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3">
      <c r="A58168">
        <v>276166</v>
      </c>
      <c r="B58168">
        <v>13494</v>
      </c>
      <c r="C58168" s="69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3">
      <c r="A58169">
        <v>276167</v>
      </c>
      <c r="B58169">
        <v>2355</v>
      </c>
      <c r="C58169" s="69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3">
      <c r="A58170">
        <v>276169</v>
      </c>
      <c r="B58170">
        <v>7625</v>
      </c>
      <c r="C58170" s="69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3">
      <c r="A58171">
        <v>276171</v>
      </c>
      <c r="B58171">
        <v>1420</v>
      </c>
      <c r="C58171" s="69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3">
      <c r="A58172">
        <v>276178</v>
      </c>
      <c r="B58172">
        <v>8940</v>
      </c>
      <c r="C58172" s="69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3">
      <c r="A58173">
        <v>276185</v>
      </c>
      <c r="B58173">
        <v>10525</v>
      </c>
      <c r="C58173" s="69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3">
      <c r="A58174">
        <v>276189</v>
      </c>
      <c r="B58174">
        <v>9185</v>
      </c>
      <c r="C58174" s="69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3">
      <c r="A58175">
        <v>276190</v>
      </c>
      <c r="B58175">
        <v>13015</v>
      </c>
      <c r="C58175" s="69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3">
      <c r="A58176">
        <v>276192</v>
      </c>
      <c r="B58176">
        <v>5748</v>
      </c>
      <c r="C58176" s="69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3">
      <c r="A58177">
        <v>276196</v>
      </c>
      <c r="B58177">
        <v>5852</v>
      </c>
      <c r="C58177" s="69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3">
      <c r="A58178">
        <v>276197</v>
      </c>
      <c r="B58178">
        <v>7778</v>
      </c>
      <c r="C58178" s="69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3">
      <c r="A58179">
        <v>276204</v>
      </c>
      <c r="B58179">
        <v>12168</v>
      </c>
      <c r="C58179" s="69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3">
      <c r="A58180">
        <v>276208</v>
      </c>
      <c r="B58180">
        <v>3092</v>
      </c>
      <c r="C58180" s="69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3">
      <c r="A58181">
        <v>276211</v>
      </c>
      <c r="B58181">
        <v>3301</v>
      </c>
      <c r="C58181" s="69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3">
      <c r="A58182">
        <v>276214</v>
      </c>
      <c r="B58182">
        <v>2156</v>
      </c>
      <c r="C58182" s="69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3">
      <c r="A58183">
        <v>276219</v>
      </c>
      <c r="B58183">
        <v>10747</v>
      </c>
      <c r="C58183" s="69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3">
      <c r="A58184">
        <v>276226</v>
      </c>
      <c r="B58184">
        <v>7395</v>
      </c>
      <c r="C58184" s="69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3">
      <c r="A58185">
        <v>276234</v>
      </c>
      <c r="B58185">
        <v>4857</v>
      </c>
      <c r="C58185" s="69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3">
      <c r="A58186">
        <v>276236</v>
      </c>
      <c r="B58186">
        <v>243</v>
      </c>
      <c r="C58186" s="69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3">
      <c r="A58187">
        <v>276241</v>
      </c>
      <c r="B58187">
        <v>1489</v>
      </c>
      <c r="C58187" s="69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3">
      <c r="A58188">
        <v>276244</v>
      </c>
      <c r="B58188">
        <v>10809</v>
      </c>
      <c r="C58188" s="69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3">
      <c r="A58189">
        <v>276246</v>
      </c>
      <c r="B58189">
        <v>1588</v>
      </c>
      <c r="C58189" s="69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3">
      <c r="A58190">
        <v>276249</v>
      </c>
      <c r="B58190">
        <v>12410</v>
      </c>
      <c r="C58190" s="69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3">
      <c r="A58191">
        <v>276250</v>
      </c>
      <c r="B58191">
        <v>6356</v>
      </c>
      <c r="C58191" s="69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3">
      <c r="A58192">
        <v>276254</v>
      </c>
      <c r="B58192">
        <v>9450</v>
      </c>
      <c r="C58192" s="69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3">
      <c r="A58193">
        <v>276260</v>
      </c>
      <c r="B58193">
        <v>6437</v>
      </c>
      <c r="C58193" s="69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3">
      <c r="A58194">
        <v>276261</v>
      </c>
      <c r="B58194">
        <v>112</v>
      </c>
      <c r="C58194" s="69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3">
      <c r="A58195">
        <v>276262</v>
      </c>
      <c r="B58195">
        <v>2291</v>
      </c>
      <c r="C58195" s="69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3">
      <c r="A58196">
        <v>276266</v>
      </c>
      <c r="B58196">
        <v>1584</v>
      </c>
      <c r="C58196" s="69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3">
      <c r="A58197">
        <v>276273</v>
      </c>
      <c r="B58197">
        <v>6746</v>
      </c>
      <c r="C58197" s="69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3">
      <c r="A58198">
        <v>276279</v>
      </c>
      <c r="B58198">
        <v>8624</v>
      </c>
      <c r="C58198" s="69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3">
      <c r="A58199">
        <v>276283</v>
      </c>
      <c r="B58199">
        <v>11920</v>
      </c>
      <c r="C58199" s="69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3">
      <c r="A58200">
        <v>276288</v>
      </c>
      <c r="B58200">
        <v>2537</v>
      </c>
      <c r="C58200" s="69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3">
      <c r="A58201">
        <v>276293</v>
      </c>
      <c r="B58201">
        <v>9354</v>
      </c>
      <c r="C58201" s="69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3">
      <c r="A58202">
        <v>276294</v>
      </c>
      <c r="B58202">
        <v>12355</v>
      </c>
      <c r="C58202" s="69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3">
      <c r="A58203">
        <v>276300</v>
      </c>
      <c r="B58203">
        <v>2709</v>
      </c>
      <c r="C58203" s="69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3">
      <c r="A58204">
        <v>276304</v>
      </c>
      <c r="B58204">
        <v>5179</v>
      </c>
      <c r="C58204" s="69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3">
      <c r="A58205">
        <v>276309</v>
      </c>
      <c r="B58205">
        <v>130</v>
      </c>
      <c r="C58205" s="69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3">
      <c r="A58206">
        <v>276310</v>
      </c>
      <c r="B58206">
        <v>8273</v>
      </c>
      <c r="C58206" s="69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3">
      <c r="A58207">
        <v>276314</v>
      </c>
      <c r="B58207">
        <v>13675</v>
      </c>
      <c r="C58207" s="69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3">
      <c r="A58208">
        <v>276320</v>
      </c>
      <c r="B58208">
        <v>8921</v>
      </c>
      <c r="C58208" s="69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3">
      <c r="A58209">
        <v>276327</v>
      </c>
      <c r="B58209">
        <v>4317</v>
      </c>
      <c r="C58209" s="69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3">
      <c r="A58210">
        <v>276338</v>
      </c>
      <c r="B58210">
        <v>2843</v>
      </c>
      <c r="C58210" s="69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3">
      <c r="A58211">
        <v>276340</v>
      </c>
      <c r="B58211">
        <v>8287</v>
      </c>
      <c r="C58211" s="69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3">
      <c r="A58212">
        <v>276348</v>
      </c>
      <c r="B58212">
        <v>10767</v>
      </c>
      <c r="C58212" s="69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3">
      <c r="A58213">
        <v>276353</v>
      </c>
      <c r="B58213">
        <v>11920</v>
      </c>
      <c r="C58213" s="69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3">
      <c r="A58214">
        <v>276354</v>
      </c>
      <c r="B58214">
        <v>9771</v>
      </c>
      <c r="C58214" s="69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3">
      <c r="A58215">
        <v>276358</v>
      </c>
      <c r="B58215">
        <v>6883</v>
      </c>
      <c r="C58215" s="69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3">
      <c r="A58216">
        <v>276364</v>
      </c>
      <c r="B58216">
        <v>5352</v>
      </c>
      <c r="C58216" s="69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3">
      <c r="A58217">
        <v>276366</v>
      </c>
      <c r="B58217">
        <v>2262</v>
      </c>
      <c r="C58217" s="69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3">
      <c r="A58218">
        <v>276372</v>
      </c>
      <c r="B58218">
        <v>12895</v>
      </c>
      <c r="C58218" s="69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3">
      <c r="A58219">
        <v>276374</v>
      </c>
      <c r="B58219">
        <v>9710</v>
      </c>
      <c r="C58219" s="69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3">
      <c r="A58220">
        <v>276379</v>
      </c>
      <c r="B58220">
        <v>2879</v>
      </c>
      <c r="C58220" s="69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3">
      <c r="A58221">
        <v>276383</v>
      </c>
      <c r="B58221">
        <v>6436</v>
      </c>
      <c r="C58221" s="69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3">
      <c r="A58222">
        <v>276384</v>
      </c>
      <c r="B58222">
        <v>11643</v>
      </c>
      <c r="C58222" s="69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3">
      <c r="A58223">
        <v>276389</v>
      </c>
      <c r="B58223">
        <v>4232</v>
      </c>
      <c r="C58223" s="69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3">
      <c r="A58224">
        <v>276391</v>
      </c>
      <c r="B58224">
        <v>11462</v>
      </c>
      <c r="C58224" s="69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3">
      <c r="A58225">
        <v>276393</v>
      </c>
      <c r="B58225">
        <v>1251</v>
      </c>
      <c r="C58225" s="69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3">
      <c r="A58226">
        <v>276398</v>
      </c>
      <c r="B58226">
        <v>5880</v>
      </c>
      <c r="C58226" s="69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3">
      <c r="A58227">
        <v>276400</v>
      </c>
      <c r="B58227">
        <v>7190</v>
      </c>
      <c r="C58227" s="69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3">
      <c r="A58228">
        <v>276407</v>
      </c>
      <c r="B58228">
        <v>5137</v>
      </c>
      <c r="C58228" s="69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3">
      <c r="A58229">
        <v>276411</v>
      </c>
      <c r="B58229">
        <v>11240</v>
      </c>
      <c r="C58229" s="69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3">
      <c r="A58230">
        <v>276414</v>
      </c>
      <c r="B58230">
        <v>8973</v>
      </c>
      <c r="C58230" s="69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3">
      <c r="A58231">
        <v>276415</v>
      </c>
      <c r="B58231">
        <v>6909</v>
      </c>
      <c r="C58231" s="69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3">
      <c r="A58232">
        <v>276426</v>
      </c>
      <c r="B58232">
        <v>11962</v>
      </c>
      <c r="C58232" s="69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3">
      <c r="A58233">
        <v>276433</v>
      </c>
      <c r="B58233">
        <v>9521</v>
      </c>
      <c r="C58233" s="69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3">
      <c r="A58234">
        <v>276440</v>
      </c>
      <c r="B58234">
        <v>12048</v>
      </c>
      <c r="C58234" s="69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3">
      <c r="A58235">
        <v>276444</v>
      </c>
      <c r="B58235">
        <v>6125</v>
      </c>
      <c r="C58235" s="69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3">
      <c r="A58236">
        <v>276447</v>
      </c>
      <c r="B58236">
        <v>9195</v>
      </c>
      <c r="C58236" s="69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3">
      <c r="A58237">
        <v>276454</v>
      </c>
      <c r="B58237">
        <v>13015</v>
      </c>
      <c r="C58237" s="69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3">
      <c r="A58238">
        <v>276460</v>
      </c>
      <c r="B58238">
        <v>3108</v>
      </c>
      <c r="C58238" s="69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3">
      <c r="A58239">
        <v>276466</v>
      </c>
      <c r="B58239">
        <v>3675</v>
      </c>
      <c r="C58239" s="69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3">
      <c r="A58240">
        <v>276479</v>
      </c>
      <c r="B58240">
        <v>3250</v>
      </c>
      <c r="C58240" s="69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3">
      <c r="A58241">
        <v>276482</v>
      </c>
      <c r="B58241">
        <v>13864</v>
      </c>
      <c r="C58241" s="69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3">
      <c r="A58242">
        <v>276486</v>
      </c>
      <c r="B58242">
        <v>8090</v>
      </c>
      <c r="C58242" s="69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3">
      <c r="A58243">
        <v>276491</v>
      </c>
      <c r="B58243">
        <v>12048</v>
      </c>
      <c r="C58243" s="69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3">
      <c r="A58244">
        <v>276498</v>
      </c>
      <c r="B58244">
        <v>7639</v>
      </c>
      <c r="C58244" s="69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3">
      <c r="A58245">
        <v>276502</v>
      </c>
      <c r="B58245">
        <v>3251</v>
      </c>
      <c r="C58245" s="69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3">
      <c r="A58246">
        <v>276509</v>
      </c>
      <c r="B58246">
        <v>13728</v>
      </c>
      <c r="C58246" s="69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3">
      <c r="A58247">
        <v>276512</v>
      </c>
      <c r="B58247">
        <v>4744</v>
      </c>
      <c r="C58247" s="69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3">
      <c r="A58248">
        <v>276514</v>
      </c>
      <c r="B58248">
        <v>5894</v>
      </c>
      <c r="C58248" s="69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3">
      <c r="A58249">
        <v>276516</v>
      </c>
      <c r="B58249">
        <v>4147</v>
      </c>
      <c r="C58249" s="69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3">
      <c r="A58250">
        <v>276519</v>
      </c>
      <c r="B58250">
        <v>11156</v>
      </c>
      <c r="C58250" s="69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3">
      <c r="A58251">
        <v>276526</v>
      </c>
      <c r="B58251">
        <v>12300</v>
      </c>
      <c r="C58251" s="69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3">
      <c r="A58252">
        <v>276532</v>
      </c>
      <c r="B58252">
        <v>3878</v>
      </c>
      <c r="C58252" s="69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3">
      <c r="A58253">
        <v>276536</v>
      </c>
      <c r="B58253">
        <v>10361</v>
      </c>
      <c r="C58253" s="69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3">
      <c r="A58254">
        <v>276540</v>
      </c>
      <c r="B58254">
        <v>3532</v>
      </c>
      <c r="C58254" s="69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3">
      <c r="A58255">
        <v>276546</v>
      </c>
      <c r="B58255">
        <v>10032</v>
      </c>
      <c r="C58255" s="69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3">
      <c r="A58256">
        <v>276550</v>
      </c>
      <c r="B58256">
        <v>3911</v>
      </c>
      <c r="C58256" s="69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3">
      <c r="A58257">
        <v>276553</v>
      </c>
      <c r="B58257">
        <v>13531</v>
      </c>
      <c r="C58257" s="69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3">
      <c r="A58258">
        <v>276557</v>
      </c>
      <c r="B58258">
        <v>9733</v>
      </c>
      <c r="C58258" s="69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3">
      <c r="A58259">
        <v>276559</v>
      </c>
      <c r="B58259">
        <v>12125</v>
      </c>
      <c r="C58259" s="69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3">
      <c r="A58260">
        <v>276566</v>
      </c>
      <c r="B58260">
        <v>3972</v>
      </c>
      <c r="C58260" s="69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3">
      <c r="A58261">
        <v>276573</v>
      </c>
      <c r="B58261">
        <v>10170</v>
      </c>
      <c r="C58261" s="69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3">
      <c r="A58262">
        <v>276579</v>
      </c>
      <c r="B58262">
        <v>2012</v>
      </c>
      <c r="C58262" s="69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3">
      <c r="A58263">
        <v>276580</v>
      </c>
      <c r="B58263">
        <v>12935</v>
      </c>
      <c r="C58263" s="69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3">
      <c r="A58264">
        <v>276581</v>
      </c>
      <c r="B58264">
        <v>13864</v>
      </c>
      <c r="C58264" s="69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3">
      <c r="A58265">
        <v>276584</v>
      </c>
      <c r="B58265">
        <v>2913</v>
      </c>
      <c r="C58265" s="69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3">
      <c r="A58266">
        <v>276590</v>
      </c>
      <c r="B58266">
        <v>6099</v>
      </c>
      <c r="C58266" s="69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3">
      <c r="A58267">
        <v>276592</v>
      </c>
      <c r="B58267">
        <v>5098</v>
      </c>
      <c r="C58267" s="69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3">
      <c r="A58268">
        <v>276597</v>
      </c>
      <c r="B58268">
        <v>5584</v>
      </c>
      <c r="C58268" s="69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3">
      <c r="A58269">
        <v>276603</v>
      </c>
      <c r="B58269">
        <v>11478</v>
      </c>
      <c r="C58269" s="69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3">
      <c r="A58270">
        <v>276609</v>
      </c>
      <c r="B58270">
        <v>986</v>
      </c>
      <c r="C58270" s="69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3">
      <c r="A58271">
        <v>276614</v>
      </c>
      <c r="B58271">
        <v>11334</v>
      </c>
      <c r="C58271" s="69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3">
      <c r="A58272">
        <v>276621</v>
      </c>
      <c r="B58272">
        <v>10507</v>
      </c>
      <c r="C58272" s="69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3">
      <c r="A58273">
        <v>276622</v>
      </c>
      <c r="B58273">
        <v>6068</v>
      </c>
      <c r="C58273" s="69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3">
      <c r="A58274">
        <v>276625</v>
      </c>
      <c r="B58274">
        <v>130</v>
      </c>
      <c r="C58274" s="69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3">
      <c r="A58275">
        <v>276630</v>
      </c>
      <c r="B58275">
        <v>8877</v>
      </c>
      <c r="C58275" s="69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3">
      <c r="A58276">
        <v>276637</v>
      </c>
      <c r="B58276">
        <v>6328</v>
      </c>
      <c r="C58276" s="69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3">
      <c r="A58277">
        <v>276644</v>
      </c>
      <c r="B58277">
        <v>5157</v>
      </c>
      <c r="C58277" s="69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3">
      <c r="A58278">
        <v>276648</v>
      </c>
      <c r="B58278">
        <v>5032</v>
      </c>
      <c r="C58278" s="69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3">
      <c r="A58279">
        <v>276652</v>
      </c>
      <c r="B58279">
        <v>3800</v>
      </c>
      <c r="C58279" s="69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3">
      <c r="A58280">
        <v>276658</v>
      </c>
      <c r="B58280">
        <v>2884</v>
      </c>
      <c r="C58280" s="69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3">
      <c r="A58281">
        <v>276661</v>
      </c>
      <c r="B58281">
        <v>3972</v>
      </c>
      <c r="C58281" s="69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3">
      <c r="A58282">
        <v>276664</v>
      </c>
      <c r="B58282">
        <v>4429</v>
      </c>
      <c r="C58282" s="69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3">
      <c r="A58283">
        <v>276665</v>
      </c>
      <c r="B58283">
        <v>4574</v>
      </c>
      <c r="C58283" s="69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3">
      <c r="A58284">
        <v>276671</v>
      </c>
      <c r="B58284">
        <v>1943</v>
      </c>
      <c r="C58284" s="69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3">
      <c r="A58285">
        <v>276678</v>
      </c>
      <c r="B58285">
        <v>7816</v>
      </c>
      <c r="C58285" s="69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3">
      <c r="A58286">
        <v>276684</v>
      </c>
      <c r="B58286">
        <v>864</v>
      </c>
      <c r="C58286" s="69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3">
      <c r="A58287">
        <v>276689</v>
      </c>
      <c r="B58287">
        <v>224</v>
      </c>
      <c r="C58287" s="69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3">
      <c r="A58288">
        <v>276696</v>
      </c>
      <c r="B58288">
        <v>8379</v>
      </c>
      <c r="C58288" s="69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3">
      <c r="A58289">
        <v>276697</v>
      </c>
      <c r="B58289">
        <v>7486</v>
      </c>
      <c r="C58289" s="69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3">
      <c r="A58290">
        <v>276700</v>
      </c>
      <c r="B58290">
        <v>8693</v>
      </c>
      <c r="C58290" s="69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3">
      <c r="A58291">
        <v>276706</v>
      </c>
      <c r="B58291">
        <v>870</v>
      </c>
      <c r="C58291" s="69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3">
      <c r="A58292">
        <v>276710</v>
      </c>
      <c r="B58292">
        <v>819</v>
      </c>
      <c r="C58292" s="69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3">
      <c r="A58293">
        <v>276714</v>
      </c>
      <c r="B58293">
        <v>13718</v>
      </c>
      <c r="C58293" s="69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3">
      <c r="A58294">
        <v>276717</v>
      </c>
      <c r="B58294">
        <v>13766</v>
      </c>
      <c r="C58294" s="69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3">
      <c r="A58295">
        <v>276723</v>
      </c>
      <c r="B58295">
        <v>320</v>
      </c>
      <c r="C58295" s="69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3">
      <c r="A58296">
        <v>276730</v>
      </c>
      <c r="B58296">
        <v>8487</v>
      </c>
      <c r="C58296" s="69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3">
      <c r="A58297">
        <v>276732</v>
      </c>
      <c r="B58297">
        <v>9472</v>
      </c>
      <c r="C58297" s="69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3">
      <c r="A58298">
        <v>276737</v>
      </c>
      <c r="B58298">
        <v>6883</v>
      </c>
      <c r="C58298" s="69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3">
      <c r="A58299">
        <v>276743</v>
      </c>
      <c r="B58299">
        <v>3510</v>
      </c>
      <c r="C58299" s="69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3">
      <c r="A58300">
        <v>276750</v>
      </c>
      <c r="B58300">
        <v>12138</v>
      </c>
      <c r="C58300" s="69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3">
      <c r="A58301">
        <v>276757</v>
      </c>
      <c r="B58301">
        <v>4372</v>
      </c>
      <c r="C58301" s="69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3">
      <c r="A58302">
        <v>276758</v>
      </c>
      <c r="B58302">
        <v>10845</v>
      </c>
      <c r="C58302" s="69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3">
      <c r="A58303">
        <v>276765</v>
      </c>
      <c r="B58303">
        <v>2490</v>
      </c>
      <c r="C58303" s="69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3">
      <c r="A58304">
        <v>276769</v>
      </c>
      <c r="B58304">
        <v>2901</v>
      </c>
      <c r="C58304" s="69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3">
      <c r="A58305">
        <v>276772</v>
      </c>
      <c r="B58305">
        <v>8257</v>
      </c>
      <c r="C58305" s="69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3">
      <c r="A58306">
        <v>276775</v>
      </c>
      <c r="B58306">
        <v>6239</v>
      </c>
      <c r="C58306" s="69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3">
      <c r="A58307">
        <v>276778</v>
      </c>
      <c r="B58307">
        <v>13342</v>
      </c>
      <c r="C58307" s="69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3">
      <c r="A58308">
        <v>276780</v>
      </c>
      <c r="B58308">
        <v>11659</v>
      </c>
      <c r="C58308" s="69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3">
      <c r="A58309">
        <v>276785</v>
      </c>
      <c r="B58309">
        <v>4429</v>
      </c>
      <c r="C58309" s="69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3">
      <c r="A58310">
        <v>276792</v>
      </c>
      <c r="B58310">
        <v>7099</v>
      </c>
      <c r="C58310" s="69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3">
      <c r="A58311">
        <v>276796</v>
      </c>
      <c r="B58311">
        <v>1687</v>
      </c>
      <c r="C58311" s="69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3">
      <c r="A58312">
        <v>276803</v>
      </c>
      <c r="B58312">
        <v>4057</v>
      </c>
      <c r="C58312" s="69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3">
      <c r="A58313">
        <v>276805</v>
      </c>
      <c r="B58313">
        <v>7616</v>
      </c>
      <c r="C58313" s="69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3">
      <c r="A58314">
        <v>276809</v>
      </c>
      <c r="B58314">
        <v>12990</v>
      </c>
      <c r="C58314" s="69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3">
      <c r="A58315">
        <v>276812</v>
      </c>
      <c r="B58315">
        <v>3812</v>
      </c>
      <c r="C58315" s="69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3">
      <c r="A58316">
        <v>276813</v>
      </c>
      <c r="B58316">
        <v>7662</v>
      </c>
      <c r="C58316" s="69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3">
      <c r="A58317">
        <v>276814</v>
      </c>
      <c r="B58317">
        <v>7211</v>
      </c>
      <c r="C58317" s="69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3">
      <c r="A58318">
        <v>276818</v>
      </c>
      <c r="B58318">
        <v>7833</v>
      </c>
      <c r="C58318" s="69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3">
      <c r="A58319">
        <v>276820</v>
      </c>
      <c r="B58319">
        <v>9243</v>
      </c>
      <c r="C58319" s="69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3">
      <c r="A58320">
        <v>276824</v>
      </c>
      <c r="B58320">
        <v>12178</v>
      </c>
      <c r="C58320" s="69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3">
      <c r="A58321">
        <v>276831</v>
      </c>
      <c r="B58321">
        <v>4432</v>
      </c>
      <c r="C58321" s="69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3">
      <c r="A58322">
        <v>276837</v>
      </c>
      <c r="B58322">
        <v>4549</v>
      </c>
      <c r="C58322" s="69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3">
      <c r="A58323">
        <v>276840</v>
      </c>
      <c r="B58323">
        <v>2567</v>
      </c>
      <c r="C58323" s="69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3">
      <c r="A58324">
        <v>276843</v>
      </c>
      <c r="B58324">
        <v>13864</v>
      </c>
      <c r="C58324" s="69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3">
      <c r="A58325">
        <v>276850</v>
      </c>
      <c r="B58325">
        <v>1512</v>
      </c>
      <c r="C58325" s="69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3">
      <c r="A58326">
        <v>276852</v>
      </c>
      <c r="B58326">
        <v>374</v>
      </c>
      <c r="C58326" s="69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3">
      <c r="A58327">
        <v>276854</v>
      </c>
      <c r="B58327">
        <v>8463</v>
      </c>
      <c r="C58327" s="69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3">
      <c r="A58328">
        <v>276864</v>
      </c>
      <c r="B58328">
        <v>7696</v>
      </c>
      <c r="C58328" s="69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3">
      <c r="A58329">
        <v>276869</v>
      </c>
      <c r="B58329">
        <v>198</v>
      </c>
      <c r="C58329" s="69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3">
      <c r="A58330">
        <v>276872</v>
      </c>
      <c r="B58330">
        <v>9749</v>
      </c>
      <c r="C58330" s="69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3">
      <c r="A58331">
        <v>276875</v>
      </c>
      <c r="B58331">
        <v>12919</v>
      </c>
      <c r="C58331" s="69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3">
      <c r="A58332">
        <v>276880</v>
      </c>
      <c r="B58332">
        <v>4335</v>
      </c>
      <c r="C58332" s="69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3">
      <c r="A58333">
        <v>276881</v>
      </c>
      <c r="B58333">
        <v>5182</v>
      </c>
      <c r="C58333" s="69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3">
      <c r="A58334">
        <v>276888</v>
      </c>
      <c r="B58334">
        <v>6320</v>
      </c>
      <c r="C58334" s="69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3">
      <c r="A58335">
        <v>276893</v>
      </c>
      <c r="B58335">
        <v>4348</v>
      </c>
      <c r="C58335" s="69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3">
      <c r="A58336">
        <v>276900</v>
      </c>
      <c r="B58336">
        <v>3817</v>
      </c>
      <c r="C58336" s="69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3">
      <c r="A58337">
        <v>276905</v>
      </c>
      <c r="B58337">
        <v>3251</v>
      </c>
      <c r="C58337" s="69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3">
      <c r="A58338">
        <v>276912</v>
      </c>
      <c r="B58338">
        <v>7670</v>
      </c>
      <c r="C58338" s="69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3">
      <c r="A58339">
        <v>276915</v>
      </c>
      <c r="B58339">
        <v>6282</v>
      </c>
      <c r="C58339" s="69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3">
      <c r="A58340">
        <v>276916</v>
      </c>
      <c r="B58340">
        <v>7975</v>
      </c>
      <c r="C58340" s="69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3">
      <c r="A58341">
        <v>276923</v>
      </c>
      <c r="B58341">
        <v>11365</v>
      </c>
      <c r="C58341" s="69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3">
      <c r="A58342">
        <v>276930</v>
      </c>
      <c r="B58342">
        <v>8613</v>
      </c>
      <c r="C58342" s="69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3">
      <c r="A58343">
        <v>276934</v>
      </c>
      <c r="B58343">
        <v>2316</v>
      </c>
      <c r="C58343" s="69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3">
      <c r="A58344">
        <v>276939</v>
      </c>
      <c r="B58344">
        <v>3751</v>
      </c>
      <c r="C58344" s="69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3">
      <c r="A58345">
        <v>276946</v>
      </c>
      <c r="B58345">
        <v>6713</v>
      </c>
      <c r="C58345" s="69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3">
      <c r="A58346">
        <v>276951</v>
      </c>
      <c r="B58346">
        <v>6935</v>
      </c>
      <c r="C58346" s="69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3">
      <c r="A58347">
        <v>276958</v>
      </c>
      <c r="B58347">
        <v>8877</v>
      </c>
      <c r="C58347" s="69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3">
      <c r="A58348">
        <v>276961</v>
      </c>
      <c r="B58348">
        <v>4682</v>
      </c>
      <c r="C58348" s="69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3">
      <c r="A58349">
        <v>276962</v>
      </c>
      <c r="B58349">
        <v>6539</v>
      </c>
      <c r="C58349" s="69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3">
      <c r="A58350">
        <v>276963</v>
      </c>
      <c r="B58350">
        <v>6842</v>
      </c>
      <c r="C58350" s="69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3">
      <c r="A58351">
        <v>276969</v>
      </c>
      <c r="B58351">
        <v>3721</v>
      </c>
      <c r="C58351" s="69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3">
      <c r="A58352">
        <v>276972</v>
      </c>
      <c r="B58352">
        <v>2354</v>
      </c>
      <c r="C58352" s="69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3">
      <c r="A58353">
        <v>276974</v>
      </c>
      <c r="B58353">
        <v>11334</v>
      </c>
      <c r="C58353" s="69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3">
      <c r="A58354">
        <v>276976</v>
      </c>
      <c r="B58354">
        <v>828</v>
      </c>
      <c r="C58354" s="69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3">
      <c r="A58355">
        <v>276980</v>
      </c>
      <c r="B58355">
        <v>7720</v>
      </c>
      <c r="C58355" s="69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3">
      <c r="A58356">
        <v>276986</v>
      </c>
      <c r="B58356">
        <v>5475</v>
      </c>
      <c r="C58356" s="69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3">
      <c r="A58357">
        <v>276989</v>
      </c>
      <c r="B58357">
        <v>9299</v>
      </c>
      <c r="C58357" s="69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3">
      <c r="A58358">
        <v>276990</v>
      </c>
      <c r="B58358">
        <v>6328</v>
      </c>
      <c r="C58358" s="69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3">
      <c r="A58359">
        <v>276993</v>
      </c>
      <c r="B58359">
        <v>6583</v>
      </c>
      <c r="C58359" s="69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3">
      <c r="A58360">
        <v>276995</v>
      </c>
      <c r="B58360">
        <v>11763</v>
      </c>
      <c r="C58360" s="69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3">
      <c r="A58361">
        <v>276999</v>
      </c>
      <c r="B58361">
        <v>8061</v>
      </c>
      <c r="C58361" s="69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3">
      <c r="A58362">
        <v>277005</v>
      </c>
      <c r="B58362">
        <v>11944</v>
      </c>
      <c r="C58362" s="69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3">
      <c r="A58363">
        <v>277009</v>
      </c>
      <c r="B58363">
        <v>13804</v>
      </c>
      <c r="C58363" s="69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3">
      <c r="A58364">
        <v>277016</v>
      </c>
      <c r="B58364">
        <v>579</v>
      </c>
      <c r="C58364" s="69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3">
      <c r="A58365">
        <v>277021</v>
      </c>
      <c r="B58365">
        <v>13679</v>
      </c>
      <c r="C58365" s="69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3">
      <c r="A58366">
        <v>277028</v>
      </c>
      <c r="B58366">
        <v>1471</v>
      </c>
      <c r="C58366" s="69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3">
      <c r="A58367">
        <v>277030</v>
      </c>
      <c r="B58367">
        <v>11769</v>
      </c>
      <c r="C58367" s="69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3">
      <c r="A58368">
        <v>277033</v>
      </c>
      <c r="B58368">
        <v>6146</v>
      </c>
      <c r="C58368" s="69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3">
      <c r="A58369">
        <v>277036</v>
      </c>
      <c r="B58369">
        <v>1727</v>
      </c>
      <c r="C58369" s="69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3">
      <c r="A58370">
        <v>277041</v>
      </c>
      <c r="B58370">
        <v>10148</v>
      </c>
      <c r="C58370" s="69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3">
      <c r="A58371">
        <v>277047</v>
      </c>
      <c r="B58371">
        <v>3558</v>
      </c>
      <c r="C58371" s="69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3">
      <c r="A58372">
        <v>277051</v>
      </c>
      <c r="B58372">
        <v>1055</v>
      </c>
      <c r="C58372" s="69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3">
      <c r="A58373">
        <v>277057</v>
      </c>
      <c r="B58373">
        <v>430</v>
      </c>
      <c r="C58373" s="69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3">
      <c r="A58374">
        <v>277066</v>
      </c>
      <c r="B58374">
        <v>3909</v>
      </c>
      <c r="C58374" s="69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3">
      <c r="A58375">
        <v>277072</v>
      </c>
      <c r="B58375">
        <v>985</v>
      </c>
      <c r="C58375" s="69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3">
      <c r="A58376">
        <v>277077</v>
      </c>
      <c r="B58376">
        <v>2339</v>
      </c>
      <c r="C58376" s="69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3">
      <c r="A58377">
        <v>277081</v>
      </c>
      <c r="B58377">
        <v>12533</v>
      </c>
      <c r="C58377" s="69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3">
      <c r="A58378">
        <v>277083</v>
      </c>
      <c r="B58378">
        <v>5395</v>
      </c>
      <c r="C58378" s="69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3">
      <c r="A58379">
        <v>277089</v>
      </c>
      <c r="B58379">
        <v>10260</v>
      </c>
      <c r="C58379" s="69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3">
      <c r="A58380">
        <v>277094</v>
      </c>
      <c r="B58380">
        <v>1430</v>
      </c>
      <c r="C58380" s="69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3">
      <c r="A58381">
        <v>277097</v>
      </c>
      <c r="B58381">
        <v>2301</v>
      </c>
      <c r="C58381" s="69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3">
      <c r="A58382">
        <v>277102</v>
      </c>
      <c r="B58382">
        <v>12078</v>
      </c>
      <c r="C58382" s="69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3">
      <c r="A58383">
        <v>277109</v>
      </c>
      <c r="B58383">
        <v>6570</v>
      </c>
      <c r="C58383" s="69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3">
      <c r="A58384">
        <v>277111</v>
      </c>
      <c r="B58384">
        <v>5212</v>
      </c>
      <c r="C58384" s="69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3">
      <c r="A58385">
        <v>277115</v>
      </c>
      <c r="B58385">
        <v>2355</v>
      </c>
      <c r="C58385" s="69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3">
      <c r="A58386">
        <v>277117</v>
      </c>
      <c r="B58386">
        <v>2656</v>
      </c>
      <c r="C58386" s="69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3">
      <c r="A58387">
        <v>277124</v>
      </c>
      <c r="B58387">
        <v>6731</v>
      </c>
      <c r="C58387" s="69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3">
      <c r="A58388">
        <v>277130</v>
      </c>
      <c r="B58388">
        <v>9495</v>
      </c>
      <c r="C58388" s="69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3">
      <c r="A58389">
        <v>277131</v>
      </c>
      <c r="B58389">
        <v>465</v>
      </c>
      <c r="C58389" s="69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3">
      <c r="A58390">
        <v>277132</v>
      </c>
      <c r="B58390">
        <v>1688</v>
      </c>
      <c r="C58390" s="69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3">
      <c r="A58391">
        <v>277137</v>
      </c>
      <c r="B58391">
        <v>2162</v>
      </c>
      <c r="C58391" s="69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3">
      <c r="A58392">
        <v>277143</v>
      </c>
      <c r="B58392">
        <v>13689</v>
      </c>
      <c r="C58392" s="69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3">
      <c r="A58393">
        <v>277144</v>
      </c>
      <c r="B58393">
        <v>6709</v>
      </c>
      <c r="C58393" s="69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3">
      <c r="A58394">
        <v>277147</v>
      </c>
      <c r="B58394">
        <v>9588</v>
      </c>
      <c r="C58394" s="69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3">
      <c r="A58395">
        <v>277154</v>
      </c>
      <c r="B58395">
        <v>11954</v>
      </c>
      <c r="C58395" s="69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3">
      <c r="A58396">
        <v>277159</v>
      </c>
      <c r="B58396">
        <v>7031</v>
      </c>
      <c r="C58396" s="69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3">
      <c r="A58397">
        <v>277163</v>
      </c>
      <c r="B58397">
        <v>10910</v>
      </c>
      <c r="C58397" s="69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3">
      <c r="A58398">
        <v>277168</v>
      </c>
      <c r="B58398">
        <v>13923</v>
      </c>
      <c r="C58398" s="69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3">
      <c r="A58399">
        <v>277175</v>
      </c>
      <c r="B58399">
        <v>9241</v>
      </c>
      <c r="C58399" s="69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3">
      <c r="A58400">
        <v>277178</v>
      </c>
      <c r="B58400">
        <v>11635</v>
      </c>
      <c r="C58400" s="69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3">
      <c r="A58401">
        <v>277185</v>
      </c>
      <c r="B58401">
        <v>960</v>
      </c>
      <c r="C58401" s="69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3">
      <c r="A58402">
        <v>277188</v>
      </c>
      <c r="B58402">
        <v>10949</v>
      </c>
      <c r="C58402" s="69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3">
      <c r="A58403">
        <v>277191</v>
      </c>
      <c r="B58403">
        <v>736</v>
      </c>
      <c r="C58403" s="69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3">
      <c r="A58404">
        <v>277196</v>
      </c>
      <c r="B58404">
        <v>6320</v>
      </c>
      <c r="C58404" s="69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3">
      <c r="A58405">
        <v>277199</v>
      </c>
      <c r="B58405">
        <v>12051</v>
      </c>
      <c r="C58405" s="69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3">
      <c r="A58406">
        <v>277200</v>
      </c>
      <c r="B58406">
        <v>10055</v>
      </c>
      <c r="C58406" s="69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3">
      <c r="A58407">
        <v>277207</v>
      </c>
      <c r="B58407">
        <v>4790</v>
      </c>
      <c r="C58407" s="69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3">
      <c r="A58408">
        <v>277210</v>
      </c>
      <c r="B58408">
        <v>5453</v>
      </c>
      <c r="C58408" s="69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3">
      <c r="A58409">
        <v>277212</v>
      </c>
      <c r="B58409">
        <v>11908</v>
      </c>
      <c r="C58409" s="69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3">
      <c r="A58410">
        <v>277214</v>
      </c>
      <c r="B58410">
        <v>5031</v>
      </c>
      <c r="C58410" s="69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3">
      <c r="A58411">
        <v>277221</v>
      </c>
      <c r="B58411">
        <v>296</v>
      </c>
      <c r="C58411" s="69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3">
      <c r="A58412">
        <v>277226</v>
      </c>
      <c r="B58412">
        <v>1684</v>
      </c>
      <c r="C58412" s="69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3">
      <c r="A58413">
        <v>277233</v>
      </c>
      <c r="B58413">
        <v>12447</v>
      </c>
      <c r="C58413" s="69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3">
      <c r="A58414">
        <v>277236</v>
      </c>
      <c r="B58414">
        <v>12500</v>
      </c>
      <c r="C58414" s="69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3">
      <c r="A58415">
        <v>277249</v>
      </c>
      <c r="B58415">
        <v>4790</v>
      </c>
      <c r="C58415" s="69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3">
      <c r="A58416">
        <v>277256</v>
      </c>
      <c r="B58416">
        <v>8613</v>
      </c>
      <c r="C58416" s="69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3">
      <c r="A58417">
        <v>277263</v>
      </c>
      <c r="B58417">
        <v>1422</v>
      </c>
      <c r="C58417" s="69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3">
      <c r="A58418">
        <v>277269</v>
      </c>
      <c r="B58418">
        <v>3059</v>
      </c>
      <c r="C58418" s="69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3">
      <c r="A58419">
        <v>277275</v>
      </c>
      <c r="B58419">
        <v>2118</v>
      </c>
      <c r="C58419" s="69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3">
      <c r="A58420">
        <v>277283</v>
      </c>
      <c r="B58420">
        <v>8094</v>
      </c>
      <c r="C58420" s="69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3">
      <c r="A58421">
        <v>277286</v>
      </c>
      <c r="B58421">
        <v>4033</v>
      </c>
      <c r="C58421" s="69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3">
      <c r="A58422">
        <v>277292</v>
      </c>
      <c r="B58422">
        <v>2075</v>
      </c>
      <c r="C58422" s="69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3">
      <c r="A58423">
        <v>277297</v>
      </c>
      <c r="B58423">
        <v>6574</v>
      </c>
      <c r="C58423" s="69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3">
      <c r="A58424">
        <v>277300</v>
      </c>
      <c r="B58424">
        <v>4850</v>
      </c>
      <c r="C58424" s="69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3">
      <c r="A58425">
        <v>277306</v>
      </c>
      <c r="B58425">
        <v>12692</v>
      </c>
      <c r="C58425" s="69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3">
      <c r="A58426">
        <v>277311</v>
      </c>
      <c r="B58426">
        <v>4804</v>
      </c>
      <c r="C58426" s="69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3">
      <c r="A58427">
        <v>277316</v>
      </c>
      <c r="B58427">
        <v>10809</v>
      </c>
      <c r="C58427" s="69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3">
      <c r="A58428">
        <v>277322</v>
      </c>
      <c r="B58428">
        <v>7684</v>
      </c>
      <c r="C58428" s="69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3">
      <c r="A58429">
        <v>277328</v>
      </c>
      <c r="B58429">
        <v>1528</v>
      </c>
      <c r="C58429" s="69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3">
      <c r="A58430">
        <v>277334</v>
      </c>
      <c r="B58430">
        <v>4682</v>
      </c>
      <c r="C58430" s="69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3">
      <c r="A58431">
        <v>277335</v>
      </c>
      <c r="B58431">
        <v>13519</v>
      </c>
      <c r="C58431" s="69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3">
      <c r="A58432">
        <v>277342</v>
      </c>
      <c r="B58432">
        <v>11987</v>
      </c>
      <c r="C58432" s="69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3">
      <c r="A58433">
        <v>277344</v>
      </c>
      <c r="B58433">
        <v>12500</v>
      </c>
      <c r="C58433" s="69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3">
      <c r="A58434">
        <v>277350</v>
      </c>
      <c r="B58434">
        <v>10406</v>
      </c>
      <c r="C58434" s="69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3">
      <c r="A58435">
        <v>277357</v>
      </c>
      <c r="B58435">
        <v>6590</v>
      </c>
      <c r="C58435" s="69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3">
      <c r="A58436">
        <v>277358</v>
      </c>
      <c r="B58436">
        <v>1201</v>
      </c>
      <c r="C58436" s="69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3">
      <c r="A58437">
        <v>277360</v>
      </c>
      <c r="B58437">
        <v>2541</v>
      </c>
      <c r="C58437" s="69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3">
      <c r="A58438">
        <v>277368</v>
      </c>
      <c r="B58438">
        <v>5852</v>
      </c>
      <c r="C58438" s="69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3">
      <c r="A58439">
        <v>277372</v>
      </c>
      <c r="B58439">
        <v>2214</v>
      </c>
      <c r="C58439" s="69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3">
      <c r="A58440">
        <v>277377</v>
      </c>
      <c r="B58440">
        <v>8953</v>
      </c>
      <c r="C58440" s="69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3">
      <c r="A58441">
        <v>277378</v>
      </c>
      <c r="B58441">
        <v>10995</v>
      </c>
      <c r="C58441" s="69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3">
      <c r="A58442">
        <v>277382</v>
      </c>
      <c r="B58442">
        <v>7645</v>
      </c>
      <c r="C58442" s="69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3">
      <c r="A58443">
        <v>277388</v>
      </c>
      <c r="B58443">
        <v>2262</v>
      </c>
      <c r="C58443" s="69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3">
      <c r="A58444">
        <v>277392</v>
      </c>
      <c r="B58444">
        <v>8935</v>
      </c>
      <c r="C58444" s="69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3">
      <c r="A58445">
        <v>277397</v>
      </c>
      <c r="B58445">
        <v>6464</v>
      </c>
      <c r="C58445" s="69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3">
      <c r="A58446">
        <v>277399</v>
      </c>
      <c r="B58446">
        <v>13209</v>
      </c>
      <c r="C58446" s="69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3">
      <c r="A58447">
        <v>277400</v>
      </c>
      <c r="B58447">
        <v>9578</v>
      </c>
      <c r="C58447" s="69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3">
      <c r="A58448">
        <v>277413</v>
      </c>
      <c r="B58448">
        <v>8061</v>
      </c>
      <c r="C58448" s="69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3">
      <c r="A58449">
        <v>277416</v>
      </c>
      <c r="B58449">
        <v>1191</v>
      </c>
      <c r="C58449" s="69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3">
      <c r="A58450">
        <v>277423</v>
      </c>
      <c r="B58450">
        <v>12589</v>
      </c>
      <c r="C58450" s="69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3">
      <c r="A58451">
        <v>277427</v>
      </c>
      <c r="B58451">
        <v>10949</v>
      </c>
      <c r="C58451" s="69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3">
      <c r="A58452">
        <v>277432</v>
      </c>
      <c r="B58452">
        <v>12048</v>
      </c>
      <c r="C58452" s="69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3">
      <c r="A58453">
        <v>277437</v>
      </c>
      <c r="B58453">
        <v>1744</v>
      </c>
      <c r="C58453" s="69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3">
      <c r="A58454">
        <v>277441</v>
      </c>
      <c r="B58454">
        <v>5094</v>
      </c>
      <c r="C58454" s="69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3">
      <c r="A58455">
        <v>277445</v>
      </c>
      <c r="B58455">
        <v>3751</v>
      </c>
      <c r="C58455" s="69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3">
      <c r="A58456">
        <v>277447</v>
      </c>
      <c r="B58456">
        <v>1790</v>
      </c>
      <c r="C58456" s="69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3">
      <c r="A58457">
        <v>277448</v>
      </c>
      <c r="B58457">
        <v>12345</v>
      </c>
      <c r="C58457" s="69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3">
      <c r="A58458">
        <v>277453</v>
      </c>
      <c r="B58458">
        <v>13249</v>
      </c>
      <c r="C58458" s="69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3">
      <c r="A58459">
        <v>277459</v>
      </c>
      <c r="B58459">
        <v>10510</v>
      </c>
      <c r="C58459" s="69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3">
      <c r="A58460">
        <v>277463</v>
      </c>
      <c r="B58460">
        <v>9733</v>
      </c>
      <c r="C58460" s="69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3">
      <c r="A58461">
        <v>277467</v>
      </c>
      <c r="B58461">
        <v>574</v>
      </c>
      <c r="C58461" s="69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3">
      <c r="A58462">
        <v>277475</v>
      </c>
      <c r="B58462">
        <v>5601</v>
      </c>
      <c r="C58462" s="69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3">
      <c r="A58463">
        <v>277479</v>
      </c>
      <c r="B58463">
        <v>9733</v>
      </c>
      <c r="C58463" s="69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3">
      <c r="A58464">
        <v>277486</v>
      </c>
      <c r="B58464">
        <v>7350</v>
      </c>
      <c r="C58464" s="69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3">
      <c r="A58465">
        <v>277493</v>
      </c>
      <c r="B58465">
        <v>2843</v>
      </c>
      <c r="C58465" s="69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3">
      <c r="A58466">
        <v>277497</v>
      </c>
      <c r="B58466">
        <v>11359</v>
      </c>
      <c r="C58466" s="69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3">
      <c r="A58467">
        <v>277502</v>
      </c>
      <c r="B58467">
        <v>5072</v>
      </c>
      <c r="C58467" s="69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3">
      <c r="A58468">
        <v>277504</v>
      </c>
      <c r="B58468">
        <v>13475</v>
      </c>
      <c r="C58468" s="69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3">
      <c r="A58469">
        <v>277511</v>
      </c>
      <c r="B58469">
        <v>224</v>
      </c>
      <c r="C58469" s="69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3">
      <c r="A58470">
        <v>277517</v>
      </c>
      <c r="B58470">
        <v>8273</v>
      </c>
      <c r="C58470" s="69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3">
      <c r="A58471">
        <v>277522</v>
      </c>
      <c r="B58471">
        <v>923</v>
      </c>
      <c r="C58471" s="69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3">
      <c r="A58472">
        <v>277524</v>
      </c>
      <c r="B58472">
        <v>2448</v>
      </c>
      <c r="C58472" s="69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3">
      <c r="A58473">
        <v>277527</v>
      </c>
      <c r="B58473">
        <v>12138</v>
      </c>
      <c r="C58473" s="69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3">
      <c r="A58474">
        <v>277532</v>
      </c>
      <c r="B58474">
        <v>1281</v>
      </c>
      <c r="C58474" s="69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3">
      <c r="A58475">
        <v>277539</v>
      </c>
      <c r="B58475">
        <v>1084</v>
      </c>
      <c r="C58475" s="69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3">
      <c r="A58476">
        <v>277542</v>
      </c>
      <c r="B58476">
        <v>8953</v>
      </c>
      <c r="C58476" s="69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3">
      <c r="A58477">
        <v>277544</v>
      </c>
      <c r="B58477">
        <v>1489</v>
      </c>
      <c r="C58477" s="69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3">
      <c r="A58478">
        <v>277546</v>
      </c>
      <c r="B58478">
        <v>13390</v>
      </c>
      <c r="C58478" s="69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3">
      <c r="A58479">
        <v>277548</v>
      </c>
      <c r="B58479">
        <v>13225</v>
      </c>
      <c r="C58479" s="69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3">
      <c r="A58480">
        <v>277550</v>
      </c>
      <c r="B58480">
        <v>8868</v>
      </c>
      <c r="C58480" s="69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3">
      <c r="A58481">
        <v>277554</v>
      </c>
      <c r="B58481">
        <v>12521</v>
      </c>
      <c r="C58481" s="69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3">
      <c r="A58482">
        <v>277557</v>
      </c>
      <c r="B58482">
        <v>11953</v>
      </c>
      <c r="C58482" s="69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3">
      <c r="A58483">
        <v>277559</v>
      </c>
      <c r="B58483">
        <v>5017</v>
      </c>
      <c r="C58483" s="69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3">
      <c r="A58484">
        <v>277563</v>
      </c>
      <c r="B58484">
        <v>10260</v>
      </c>
      <c r="C58484" s="69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3">
      <c r="A58485">
        <v>277570</v>
      </c>
      <c r="B58485">
        <v>4851</v>
      </c>
      <c r="C58485" s="69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3">
      <c r="A58486">
        <v>277576</v>
      </c>
      <c r="B58486">
        <v>11205</v>
      </c>
      <c r="C58486" s="69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3">
      <c r="A58487">
        <v>277582</v>
      </c>
      <c r="B58487">
        <v>6824</v>
      </c>
      <c r="C58487" s="69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3">
      <c r="A58488">
        <v>277587</v>
      </c>
      <c r="B58488">
        <v>1790</v>
      </c>
      <c r="C58488" s="69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3">
      <c r="A58489">
        <v>277592</v>
      </c>
      <c r="B58489">
        <v>7293</v>
      </c>
      <c r="C58489" s="69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3">
      <c r="A58490">
        <v>277598</v>
      </c>
      <c r="B58490">
        <v>9856</v>
      </c>
      <c r="C58490" s="69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3">
      <c r="A58491">
        <v>277603</v>
      </c>
      <c r="B58491">
        <v>11230</v>
      </c>
      <c r="C58491" s="69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3">
      <c r="A58492">
        <v>277605</v>
      </c>
      <c r="B58492">
        <v>3572</v>
      </c>
      <c r="C58492" s="69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3">
      <c r="A58493">
        <v>277612</v>
      </c>
      <c r="B58493">
        <v>9596</v>
      </c>
      <c r="C58493" s="69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3">
      <c r="A58494">
        <v>277618</v>
      </c>
      <c r="B58494">
        <v>4470</v>
      </c>
      <c r="C58494" s="69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3">
      <c r="A58495">
        <v>277620</v>
      </c>
      <c r="B58495">
        <v>9240</v>
      </c>
      <c r="C58495" s="69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3">
      <c r="A58496">
        <v>277628</v>
      </c>
      <c r="B58496">
        <v>11226</v>
      </c>
      <c r="C58496" s="69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3">
      <c r="A58497">
        <v>277632</v>
      </c>
      <c r="B58497">
        <v>9588</v>
      </c>
      <c r="C58497" s="69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3">
      <c r="A58498">
        <v>277639</v>
      </c>
      <c r="B58498">
        <v>481</v>
      </c>
      <c r="C58498" s="69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3">
      <c r="A58499">
        <v>277642</v>
      </c>
      <c r="B58499">
        <v>10150</v>
      </c>
      <c r="C58499" s="69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3">
      <c r="A58500">
        <v>277644</v>
      </c>
      <c r="B58500">
        <v>6166</v>
      </c>
      <c r="C58500" s="69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3">
      <c r="A58501">
        <v>277645</v>
      </c>
      <c r="B58501">
        <v>3976</v>
      </c>
      <c r="C58501" s="69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3">
      <c r="A58502">
        <v>277650</v>
      </c>
      <c r="B58502">
        <v>6138</v>
      </c>
      <c r="C58502" s="69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3">
      <c r="A58503">
        <v>277652</v>
      </c>
      <c r="B58503">
        <v>10496</v>
      </c>
      <c r="C58503" s="69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3">
      <c r="A58504">
        <v>277655</v>
      </c>
      <c r="B58504">
        <v>3878</v>
      </c>
      <c r="C58504" s="69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3">
      <c r="A58505">
        <v>277662</v>
      </c>
      <c r="B58505">
        <v>4093</v>
      </c>
      <c r="C58505" s="69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3">
      <c r="A58506">
        <v>277667</v>
      </c>
      <c r="B58506">
        <v>6699</v>
      </c>
      <c r="C58506" s="69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3">
      <c r="A58507">
        <v>277674</v>
      </c>
      <c r="B58507">
        <v>4398</v>
      </c>
      <c r="C58507" s="69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3">
      <c r="A58508">
        <v>277676</v>
      </c>
      <c r="B58508">
        <v>4851</v>
      </c>
      <c r="C58508" s="69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3">
      <c r="A58509">
        <v>277679</v>
      </c>
      <c r="B58509">
        <v>3072</v>
      </c>
      <c r="C58509" s="69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3">
      <c r="A58510">
        <v>277682</v>
      </c>
      <c r="B58510">
        <v>243</v>
      </c>
      <c r="C58510" s="69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3">
      <c r="A58511">
        <v>277686</v>
      </c>
      <c r="B58511">
        <v>10581</v>
      </c>
      <c r="C58511" s="69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3">
      <c r="A58512">
        <v>277693</v>
      </c>
      <c r="B58512">
        <v>5723</v>
      </c>
      <c r="C58512" s="69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3">
      <c r="A58513">
        <v>277697</v>
      </c>
      <c r="B58513">
        <v>1943</v>
      </c>
      <c r="C58513" s="69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3">
      <c r="A58514">
        <v>277704</v>
      </c>
      <c r="B58514">
        <v>8302</v>
      </c>
      <c r="C58514" s="69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3">
      <c r="A58515">
        <v>277706</v>
      </c>
      <c r="B58515">
        <v>13525</v>
      </c>
      <c r="C58515" s="69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3">
      <c r="A58516">
        <v>277709</v>
      </c>
      <c r="B58516">
        <v>11723</v>
      </c>
      <c r="C58516" s="69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3">
      <c r="A58517">
        <v>277712</v>
      </c>
      <c r="B58517">
        <v>1084</v>
      </c>
      <c r="C58517" s="69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3">
      <c r="A58518">
        <v>277718</v>
      </c>
      <c r="B58518">
        <v>10943</v>
      </c>
      <c r="C58518" s="69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3">
      <c r="A58519">
        <v>277723</v>
      </c>
      <c r="B58519">
        <v>9069</v>
      </c>
      <c r="C58519" s="69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3">
      <c r="A58520">
        <v>277726</v>
      </c>
      <c r="B58520">
        <v>9289</v>
      </c>
      <c r="C58520" s="69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3">
      <c r="A58521">
        <v>277732</v>
      </c>
      <c r="B58521">
        <v>12272</v>
      </c>
      <c r="C58521" s="69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3">
      <c r="A58522">
        <v>277738</v>
      </c>
      <c r="B58522">
        <v>5597</v>
      </c>
      <c r="C58522" s="69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3">
      <c r="A58523">
        <v>277745</v>
      </c>
      <c r="B58523">
        <v>13864</v>
      </c>
      <c r="C58523" s="69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3">
      <c r="A58524">
        <v>277746</v>
      </c>
      <c r="B58524">
        <v>10154</v>
      </c>
      <c r="C58524" s="69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3">
      <c r="A58525">
        <v>277747</v>
      </c>
      <c r="B58525">
        <v>11394</v>
      </c>
      <c r="C58525" s="69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3">
      <c r="A58526">
        <v>277753</v>
      </c>
      <c r="B58526">
        <v>11226</v>
      </c>
      <c r="C58526" s="69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3">
      <c r="A58527">
        <v>277756</v>
      </c>
      <c r="B58527">
        <v>1422</v>
      </c>
      <c r="C58527" s="69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3">
      <c r="A58528">
        <v>277758</v>
      </c>
      <c r="B58528">
        <v>7983</v>
      </c>
      <c r="C58528" s="69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3">
      <c r="A58529">
        <v>277764</v>
      </c>
      <c r="B58529">
        <v>12048</v>
      </c>
      <c r="C58529" s="69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3">
      <c r="A58530">
        <v>277768</v>
      </c>
      <c r="B58530">
        <v>1342</v>
      </c>
      <c r="C58530" s="69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3">
      <c r="A58531">
        <v>277771</v>
      </c>
      <c r="B58531">
        <v>10507</v>
      </c>
      <c r="C58531" s="69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3">
      <c r="A58532">
        <v>277778</v>
      </c>
      <c r="B58532">
        <v>6878</v>
      </c>
      <c r="C58532" s="69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3">
      <c r="A58533">
        <v>277779</v>
      </c>
      <c r="B58533">
        <v>8990</v>
      </c>
      <c r="C58533" s="69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3">
      <c r="A58534">
        <v>277785</v>
      </c>
      <c r="B58534">
        <v>7486</v>
      </c>
      <c r="C58534" s="69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3">
      <c r="A58535">
        <v>277792</v>
      </c>
      <c r="B58535">
        <v>6834</v>
      </c>
      <c r="C58535" s="69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3">
      <c r="A58536">
        <v>277795</v>
      </c>
      <c r="B58536">
        <v>7858</v>
      </c>
      <c r="C58536" s="69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3">
      <c r="A58537">
        <v>277802</v>
      </c>
      <c r="B58537">
        <v>2843</v>
      </c>
      <c r="C58537" s="69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3">
      <c r="A58538">
        <v>277807</v>
      </c>
      <c r="B58538">
        <v>13374</v>
      </c>
      <c r="C58538" s="69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3">
      <c r="A58539">
        <v>277814</v>
      </c>
      <c r="B58539">
        <v>2527</v>
      </c>
      <c r="C58539" s="69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3">
      <c r="A58540">
        <v>277817</v>
      </c>
      <c r="B58540">
        <v>2502</v>
      </c>
      <c r="C58540" s="69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3">
      <c r="A58541">
        <v>277818</v>
      </c>
      <c r="B58541">
        <v>11955</v>
      </c>
      <c r="C58541" s="69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3">
      <c r="A58542">
        <v>277822</v>
      </c>
      <c r="B58542">
        <v>10924</v>
      </c>
      <c r="C58542" s="69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3">
      <c r="A58543">
        <v>277828</v>
      </c>
      <c r="B58543">
        <v>10605</v>
      </c>
      <c r="C58543" s="69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3">
      <c r="A58544">
        <v>277830</v>
      </c>
      <c r="B58544">
        <v>11898</v>
      </c>
      <c r="C58544" s="69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3">
      <c r="A58545">
        <v>277831</v>
      </c>
      <c r="B58545">
        <v>4469</v>
      </c>
      <c r="C58545" s="69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3">
      <c r="A58546">
        <v>277838</v>
      </c>
      <c r="B58546">
        <v>10848</v>
      </c>
      <c r="C58546" s="69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3">
      <c r="A58547">
        <v>277840</v>
      </c>
      <c r="B58547">
        <v>1481</v>
      </c>
      <c r="C58547" s="69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3">
      <c r="A58548">
        <v>277847</v>
      </c>
      <c r="B58548">
        <v>5459</v>
      </c>
      <c r="C58548" s="69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3">
      <c r="A58549">
        <v>277853</v>
      </c>
      <c r="B58549">
        <v>7881</v>
      </c>
      <c r="C58549" s="69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3">
      <c r="A58550">
        <v>277860</v>
      </c>
      <c r="B58550">
        <v>2165</v>
      </c>
      <c r="C58550" s="69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3">
      <c r="A58551">
        <v>277863</v>
      </c>
      <c r="B58551">
        <v>6252</v>
      </c>
      <c r="C58551" s="69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3">
      <c r="A58552">
        <v>277870</v>
      </c>
      <c r="B58552">
        <v>11659</v>
      </c>
      <c r="C58552" s="69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3">
      <c r="A58553">
        <v>277871</v>
      </c>
      <c r="B58553">
        <v>7048</v>
      </c>
      <c r="C58553" s="69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3">
      <c r="A58554">
        <v>277875</v>
      </c>
      <c r="B58554">
        <v>7326</v>
      </c>
      <c r="C58554" s="69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3">
      <c r="A58555">
        <v>277876</v>
      </c>
      <c r="B58555">
        <v>8819</v>
      </c>
      <c r="C58555" s="69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3">
      <c r="A58556">
        <v>277883</v>
      </c>
      <c r="B58556">
        <v>8464</v>
      </c>
      <c r="C58556" s="69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3">
      <c r="A58557">
        <v>277889</v>
      </c>
      <c r="B58557">
        <v>13070</v>
      </c>
      <c r="C58557" s="69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3">
      <c r="A58558">
        <v>277893</v>
      </c>
      <c r="B58558">
        <v>9672</v>
      </c>
      <c r="C58558" s="69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3">
      <c r="A58559">
        <v>277895</v>
      </c>
      <c r="B58559">
        <v>10471</v>
      </c>
      <c r="C58559" s="69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3">
      <c r="A58560">
        <v>277898</v>
      </c>
      <c r="B58560">
        <v>12419</v>
      </c>
      <c r="C58560" s="69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3">
      <c r="A58561">
        <v>277904</v>
      </c>
      <c r="B58561">
        <v>1347</v>
      </c>
      <c r="C58561" s="69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3">
      <c r="A58562">
        <v>277907</v>
      </c>
      <c r="B58562">
        <v>1521</v>
      </c>
      <c r="C58562" s="69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3">
      <c r="A58563">
        <v>277910</v>
      </c>
      <c r="B58563">
        <v>9195</v>
      </c>
      <c r="C58563" s="69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3">
      <c r="A58564">
        <v>277912</v>
      </c>
      <c r="B58564">
        <v>3334</v>
      </c>
      <c r="C58564" s="69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3">
      <c r="A58565">
        <v>277913</v>
      </c>
      <c r="B58565">
        <v>1695</v>
      </c>
      <c r="C58565" s="69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3">
      <c r="A58566">
        <v>277916</v>
      </c>
      <c r="B58566">
        <v>4902</v>
      </c>
      <c r="C58566" s="69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3">
      <c r="A58567">
        <v>277923</v>
      </c>
      <c r="B58567">
        <v>8495</v>
      </c>
      <c r="C58567" s="69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3">
      <c r="A58568">
        <v>277929</v>
      </c>
      <c r="B58568">
        <v>13242</v>
      </c>
      <c r="C58568" s="69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3">
      <c r="A58569">
        <v>277934</v>
      </c>
      <c r="B58569">
        <v>4263</v>
      </c>
      <c r="C58569" s="69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3">
      <c r="A58570">
        <v>277938</v>
      </c>
      <c r="B58570">
        <v>10229</v>
      </c>
      <c r="C58570" s="69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3">
      <c r="A58571">
        <v>277941</v>
      </c>
      <c r="B58571">
        <v>1895</v>
      </c>
      <c r="C58571" s="69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3">
      <c r="A58572">
        <v>277942</v>
      </c>
      <c r="B58572">
        <v>2356</v>
      </c>
      <c r="C58572" s="69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3">
      <c r="A58573">
        <v>277945</v>
      </c>
      <c r="B58573">
        <v>7442</v>
      </c>
      <c r="C58573" s="69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3">
      <c r="A58574">
        <v>277949</v>
      </c>
      <c r="B58574">
        <v>8495</v>
      </c>
      <c r="C58574" s="69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3">
      <c r="A58575">
        <v>277951</v>
      </c>
      <c r="B58575">
        <v>7211</v>
      </c>
      <c r="C58575" s="69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3">
      <c r="A58576">
        <v>277957</v>
      </c>
      <c r="B58576">
        <v>2474</v>
      </c>
      <c r="C58576" s="69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3">
      <c r="A58577">
        <v>277964</v>
      </c>
      <c r="B58577">
        <v>9034</v>
      </c>
      <c r="C58577" s="69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3">
      <c r="A58578">
        <v>277965</v>
      </c>
      <c r="B58578">
        <v>10397</v>
      </c>
      <c r="C58578" s="69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3">
      <c r="A58579">
        <v>277966</v>
      </c>
      <c r="B58579">
        <v>2879</v>
      </c>
      <c r="C58579" s="69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3">
      <c r="A58580">
        <v>277968</v>
      </c>
      <c r="B58580">
        <v>10581</v>
      </c>
      <c r="C58580" s="69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3">
      <c r="A58581">
        <v>277972</v>
      </c>
      <c r="B58581">
        <v>4427</v>
      </c>
      <c r="C58581" s="69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3">
      <c r="A58582">
        <v>277975</v>
      </c>
      <c r="B58582">
        <v>3386</v>
      </c>
      <c r="C58582" s="69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3">
      <c r="A58583">
        <v>277982</v>
      </c>
      <c r="B58583">
        <v>2445</v>
      </c>
      <c r="C58583" s="69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3">
      <c r="A58584">
        <v>277989</v>
      </c>
      <c r="B58584">
        <v>238</v>
      </c>
      <c r="C58584" s="69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3">
      <c r="A58585">
        <v>277992</v>
      </c>
      <c r="B58585">
        <v>5475</v>
      </c>
      <c r="C58585" s="69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3">
      <c r="A58586">
        <v>277995</v>
      </c>
      <c r="B58586">
        <v>465</v>
      </c>
      <c r="C58586" s="69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3">
      <c r="A58587">
        <v>277999</v>
      </c>
      <c r="B58587">
        <v>12053</v>
      </c>
      <c r="C58587" s="69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3">
      <c r="A58588">
        <v>278004</v>
      </c>
      <c r="B58588">
        <v>12177</v>
      </c>
      <c r="C58588" s="69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3">
      <c r="A58589">
        <v>278008</v>
      </c>
      <c r="B58589">
        <v>2720</v>
      </c>
      <c r="C58589" s="69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3">
      <c r="A58590">
        <v>278014</v>
      </c>
      <c r="B58590">
        <v>9733</v>
      </c>
      <c r="C58590" s="69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3">
      <c r="A58591">
        <v>278020</v>
      </c>
      <c r="B58591">
        <v>6751</v>
      </c>
      <c r="C58591" s="69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3">
      <c r="A58592">
        <v>278026</v>
      </c>
      <c r="B58592">
        <v>11898</v>
      </c>
      <c r="C58592" s="69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3">
      <c r="A58593">
        <v>278032</v>
      </c>
      <c r="B58593">
        <v>3591</v>
      </c>
      <c r="C58593" s="69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3">
      <c r="A58594">
        <v>278038</v>
      </c>
      <c r="B58594">
        <v>8078</v>
      </c>
      <c r="C58594" s="69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3">
      <c r="A58595">
        <v>278044</v>
      </c>
      <c r="B58595">
        <v>5420</v>
      </c>
      <c r="C58595" s="69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3">
      <c r="A58596">
        <v>278046</v>
      </c>
      <c r="B58596">
        <v>4486</v>
      </c>
      <c r="C58596" s="69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3">
      <c r="A58597">
        <v>278057</v>
      </c>
      <c r="B58597">
        <v>1763</v>
      </c>
      <c r="C58597" s="69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3">
      <c r="A58598">
        <v>278060</v>
      </c>
      <c r="B58598">
        <v>4353</v>
      </c>
      <c r="C58598" s="69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3">
      <c r="A58599">
        <v>278067</v>
      </c>
      <c r="B58599">
        <v>3732</v>
      </c>
      <c r="C58599" s="69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3">
      <c r="A58600">
        <v>278069</v>
      </c>
      <c r="B58600">
        <v>2591</v>
      </c>
      <c r="C58600" s="69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3">
      <c r="A58601">
        <v>278070</v>
      </c>
      <c r="B58601">
        <v>7378</v>
      </c>
      <c r="C58601" s="69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3">
      <c r="A58602">
        <v>278072</v>
      </c>
      <c r="B58602">
        <v>12919</v>
      </c>
      <c r="C58602" s="69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3">
      <c r="A58603">
        <v>278082</v>
      </c>
      <c r="B58603">
        <v>11727</v>
      </c>
      <c r="C58603" s="69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3">
      <c r="A58604">
        <v>278084</v>
      </c>
      <c r="B58604">
        <v>13013</v>
      </c>
      <c r="C58604" s="69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3">
      <c r="A58605">
        <v>278085</v>
      </c>
      <c r="B58605">
        <v>8758</v>
      </c>
      <c r="C58605" s="69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3">
      <c r="A58606">
        <v>278087</v>
      </c>
      <c r="B58606">
        <v>4263</v>
      </c>
      <c r="C58606" s="69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3">
      <c r="A58607">
        <v>278089</v>
      </c>
      <c r="B58607">
        <v>2913</v>
      </c>
      <c r="C58607" s="69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3">
      <c r="A58608">
        <v>278096</v>
      </c>
      <c r="B58608">
        <v>2532</v>
      </c>
      <c r="C58608" s="69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3">
      <c r="A58609">
        <v>278103</v>
      </c>
      <c r="B58609">
        <v>1905</v>
      </c>
      <c r="C58609" s="69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3">
      <c r="A58610">
        <v>278109</v>
      </c>
      <c r="B58610">
        <v>8236</v>
      </c>
      <c r="C58610" s="69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3">
      <c r="A58611">
        <v>278112</v>
      </c>
      <c r="B58611">
        <v>10273</v>
      </c>
      <c r="C58611" s="69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3">
      <c r="A58612">
        <v>278114</v>
      </c>
      <c r="B58612">
        <v>12276</v>
      </c>
      <c r="C58612" s="69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3">
      <c r="A58613">
        <v>278123</v>
      </c>
      <c r="B58613">
        <v>13225</v>
      </c>
      <c r="C58613" s="69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3">
      <c r="A58614">
        <v>278124</v>
      </c>
      <c r="B58614">
        <v>12345</v>
      </c>
      <c r="C58614" s="69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3">
      <c r="A58615">
        <v>278131</v>
      </c>
      <c r="B58615">
        <v>4481</v>
      </c>
      <c r="C58615" s="69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3">
      <c r="A58616">
        <v>278135</v>
      </c>
      <c r="B58616">
        <v>1878</v>
      </c>
      <c r="C58616" s="69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3">
      <c r="A58617">
        <v>278138</v>
      </c>
      <c r="B58617">
        <v>2325</v>
      </c>
      <c r="C58617" s="69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3">
      <c r="A58618">
        <v>278143</v>
      </c>
      <c r="B58618">
        <v>9015</v>
      </c>
      <c r="C58618" s="69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3">
      <c r="A58619">
        <v>278145</v>
      </c>
      <c r="B58619">
        <v>5286</v>
      </c>
      <c r="C58619" s="69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3">
      <c r="A58620">
        <v>278149</v>
      </c>
      <c r="B58620">
        <v>13104</v>
      </c>
      <c r="C58620" s="69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3">
      <c r="A58621">
        <v>278153</v>
      </c>
      <c r="B58621">
        <v>10150</v>
      </c>
      <c r="C58621" s="69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3">
      <c r="A58622">
        <v>278160</v>
      </c>
      <c r="B58622">
        <v>9106</v>
      </c>
      <c r="C58622" s="69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3">
      <c r="A58623">
        <v>278163</v>
      </c>
      <c r="B58623">
        <v>8464</v>
      </c>
      <c r="C58623" s="69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3">
      <c r="A58624">
        <v>278168</v>
      </c>
      <c r="B58624">
        <v>7900</v>
      </c>
      <c r="C58624" s="69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3">
      <c r="A58625">
        <v>278175</v>
      </c>
      <c r="B58625">
        <v>255</v>
      </c>
      <c r="C58625" s="69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3">
      <c r="A58626">
        <v>278176</v>
      </c>
      <c r="B58626">
        <v>4263</v>
      </c>
      <c r="C58626" s="69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3">
      <c r="A58627">
        <v>278183</v>
      </c>
      <c r="B58627">
        <v>11462</v>
      </c>
      <c r="C58627" s="69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3">
      <c r="A58628">
        <v>278187</v>
      </c>
      <c r="B58628">
        <v>1392</v>
      </c>
      <c r="C58628" s="69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3">
      <c r="A58629">
        <v>278191</v>
      </c>
      <c r="B58629">
        <v>2801</v>
      </c>
      <c r="C58629" s="69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3">
      <c r="A58630">
        <v>278197</v>
      </c>
      <c r="B58630">
        <v>12048</v>
      </c>
      <c r="C58630" s="69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3">
      <c r="A58631">
        <v>278198</v>
      </c>
      <c r="B58631">
        <v>11920</v>
      </c>
      <c r="C58631" s="69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3">
      <c r="A58632">
        <v>278205</v>
      </c>
      <c r="B58632">
        <v>8225</v>
      </c>
      <c r="C58632" s="69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3">
      <c r="A58633">
        <v>278209</v>
      </c>
      <c r="B58633">
        <v>6535</v>
      </c>
      <c r="C58633" s="69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3">
      <c r="A58634">
        <v>278214</v>
      </c>
      <c r="B58634">
        <v>12461</v>
      </c>
      <c r="C58634" s="69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3">
      <c r="A58635">
        <v>278219</v>
      </c>
      <c r="B58635">
        <v>2127</v>
      </c>
      <c r="C58635" s="69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3">
      <c r="A58636">
        <v>278221</v>
      </c>
      <c r="B58636">
        <v>5764</v>
      </c>
      <c r="C58636" s="69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3">
      <c r="A58637">
        <v>278224</v>
      </c>
      <c r="B58637">
        <v>7596</v>
      </c>
      <c r="C58637" s="69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3">
      <c r="A58638">
        <v>278227</v>
      </c>
      <c r="B58638">
        <v>2474</v>
      </c>
      <c r="C58638" s="69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3">
      <c r="A58639">
        <v>278232</v>
      </c>
      <c r="B58639">
        <v>11727</v>
      </c>
      <c r="C58639" s="69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3">
      <c r="A58640">
        <v>278239</v>
      </c>
      <c r="B58640">
        <v>10455</v>
      </c>
      <c r="C58640" s="69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3">
      <c r="A58641">
        <v>278241</v>
      </c>
      <c r="B58641">
        <v>10158</v>
      </c>
      <c r="C58641" s="69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3">
      <c r="A58642">
        <v>278245</v>
      </c>
      <c r="B58642">
        <v>6706</v>
      </c>
      <c r="C58642" s="69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3">
      <c r="A58643">
        <v>278248</v>
      </c>
      <c r="B58643">
        <v>7625</v>
      </c>
      <c r="C58643" s="69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3">
      <c r="A58644">
        <v>278253</v>
      </c>
      <c r="B58644">
        <v>3066</v>
      </c>
      <c r="C58644" s="69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3">
      <c r="A58645">
        <v>278257</v>
      </c>
      <c r="B58645">
        <v>4968</v>
      </c>
      <c r="C58645" s="69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3">
      <c r="A58646">
        <v>278262</v>
      </c>
      <c r="B58646">
        <v>6567</v>
      </c>
      <c r="C58646" s="69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3">
      <c r="A58647">
        <v>278267</v>
      </c>
      <c r="B58647">
        <v>1825</v>
      </c>
      <c r="C58647" s="69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3">
      <c r="A58648">
        <v>278273</v>
      </c>
      <c r="B58648">
        <v>558</v>
      </c>
      <c r="C58648" s="69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3">
      <c r="A58649">
        <v>278278</v>
      </c>
      <c r="B58649">
        <v>2956</v>
      </c>
      <c r="C58649" s="69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3">
      <c r="A58650">
        <v>278283</v>
      </c>
      <c r="B58650">
        <v>243</v>
      </c>
      <c r="C58650" s="69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3">
      <c r="A58651">
        <v>278286</v>
      </c>
      <c r="B58651">
        <v>4695</v>
      </c>
      <c r="C58651" s="69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3">
      <c r="A58652">
        <v>278290</v>
      </c>
      <c r="B58652">
        <v>8868</v>
      </c>
      <c r="C58652" s="69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3">
      <c r="A58653">
        <v>278291</v>
      </c>
      <c r="B58653">
        <v>9428</v>
      </c>
      <c r="C58653" s="69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3">
      <c r="A58654">
        <v>278298</v>
      </c>
      <c r="B58654">
        <v>11995</v>
      </c>
      <c r="C58654" s="69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3">
      <c r="A58655">
        <v>278301</v>
      </c>
      <c r="B58655">
        <v>2445</v>
      </c>
      <c r="C58655" s="69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3">
      <c r="A58656">
        <v>278308</v>
      </c>
      <c r="B58656">
        <v>2004</v>
      </c>
      <c r="C58656" s="69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3">
      <c r="A58657">
        <v>278317</v>
      </c>
      <c r="B58657">
        <v>13249</v>
      </c>
      <c r="C58657" s="69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3">
      <c r="A58658">
        <v>278318</v>
      </c>
      <c r="B58658">
        <v>7900</v>
      </c>
      <c r="C58658" s="69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3">
      <c r="A58659">
        <v>278319</v>
      </c>
      <c r="B58659">
        <v>7833</v>
      </c>
      <c r="C58659" s="69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3">
      <c r="A58660">
        <v>278325</v>
      </c>
      <c r="B58660">
        <v>4429</v>
      </c>
      <c r="C58660" s="69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3">
      <c r="A58661">
        <v>278332</v>
      </c>
      <c r="B58661">
        <v>3250</v>
      </c>
      <c r="C58661" s="69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3">
      <c r="A58662">
        <v>278338</v>
      </c>
      <c r="B58662">
        <v>2942</v>
      </c>
      <c r="C58662" s="69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3">
      <c r="A58663">
        <v>278343</v>
      </c>
      <c r="B58663">
        <v>1532</v>
      </c>
      <c r="C58663" s="69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3">
      <c r="A58664">
        <v>278350</v>
      </c>
      <c r="B58664">
        <v>3741</v>
      </c>
      <c r="C58664" s="69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3">
      <c r="A58665">
        <v>278356</v>
      </c>
      <c r="B58665">
        <v>4164</v>
      </c>
      <c r="C58665" s="69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3">
      <c r="A58666">
        <v>278363</v>
      </c>
      <c r="B58666">
        <v>13242</v>
      </c>
      <c r="C58666" s="69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3">
      <c r="A58667">
        <v>278369</v>
      </c>
      <c r="B58667">
        <v>3812</v>
      </c>
      <c r="C58667" s="69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3">
      <c r="A58668">
        <v>278375</v>
      </c>
      <c r="B58668">
        <v>8094</v>
      </c>
      <c r="C58668" s="69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3">
      <c r="A58669">
        <v>278379</v>
      </c>
      <c r="B58669">
        <v>11763</v>
      </c>
      <c r="C58669" s="69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3">
      <c r="A58670">
        <v>278380</v>
      </c>
      <c r="B58670">
        <v>8955</v>
      </c>
      <c r="C58670" s="69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3">
      <c r="A58671">
        <v>278387</v>
      </c>
      <c r="B58671">
        <v>8096</v>
      </c>
      <c r="C58671" s="69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3">
      <c r="A58672">
        <v>278393</v>
      </c>
      <c r="B58672">
        <v>3130</v>
      </c>
      <c r="C58672" s="69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3">
      <c r="A58673">
        <v>278399</v>
      </c>
      <c r="B58673">
        <v>13307</v>
      </c>
      <c r="C58673" s="69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3">
      <c r="A58674">
        <v>278404</v>
      </c>
      <c r="B58674">
        <v>4850</v>
      </c>
      <c r="C58674" s="69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3">
      <c r="A58675">
        <v>278409</v>
      </c>
      <c r="B58675">
        <v>4580</v>
      </c>
      <c r="C58675" s="69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3">
      <c r="A58676">
        <v>278412</v>
      </c>
      <c r="B58676">
        <v>10975</v>
      </c>
      <c r="C58676" s="69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3">
      <c r="A58677">
        <v>278417</v>
      </c>
      <c r="B58677">
        <v>11195</v>
      </c>
      <c r="C58677" s="69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3">
      <c r="A58678">
        <v>278418</v>
      </c>
      <c r="B58678">
        <v>10255</v>
      </c>
      <c r="C58678" s="69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3">
      <c r="A58679">
        <v>278424</v>
      </c>
      <c r="B58679">
        <v>11582</v>
      </c>
      <c r="C58679" s="69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3">
      <c r="A58680">
        <v>278431</v>
      </c>
      <c r="B58680">
        <v>3878</v>
      </c>
      <c r="C58680" s="69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3">
      <c r="A58681">
        <v>278432</v>
      </c>
      <c r="B58681">
        <v>11230</v>
      </c>
      <c r="C58681" s="69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3">
      <c r="A58682">
        <v>278436</v>
      </c>
      <c r="B58682">
        <v>3148</v>
      </c>
      <c r="C58682" s="69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3">
      <c r="A58683">
        <v>278440</v>
      </c>
      <c r="B58683">
        <v>12182</v>
      </c>
      <c r="C58683" s="69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3">
      <c r="A58684">
        <v>278446</v>
      </c>
      <c r="B58684">
        <v>695</v>
      </c>
      <c r="C58684" s="69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3">
      <c r="A58685">
        <v>278451</v>
      </c>
      <c r="B58685">
        <v>11292</v>
      </c>
      <c r="C58685" s="69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3">
      <c r="A58686">
        <v>278456</v>
      </c>
      <c r="B58686">
        <v>9946</v>
      </c>
      <c r="C58686" s="69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3">
      <c r="A58687">
        <v>278461</v>
      </c>
      <c r="B58687">
        <v>13237</v>
      </c>
      <c r="C58687" s="69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3">
      <c r="A58688">
        <v>278462</v>
      </c>
      <c r="B58688">
        <v>13055</v>
      </c>
      <c r="C58688" s="69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3">
      <c r="A58689">
        <v>278468</v>
      </c>
      <c r="B58689">
        <v>4857</v>
      </c>
      <c r="C58689" s="69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3">
      <c r="A58690">
        <v>278473</v>
      </c>
      <c r="B58690">
        <v>8828</v>
      </c>
      <c r="C58690" s="69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3">
      <c r="A58691">
        <v>278480</v>
      </c>
      <c r="B58691">
        <v>13465</v>
      </c>
      <c r="C58691" s="69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3">
      <c r="A58692">
        <v>278482</v>
      </c>
      <c r="B58692">
        <v>923</v>
      </c>
      <c r="C58692" s="69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3">
      <c r="A58693">
        <v>278486</v>
      </c>
      <c r="B58693">
        <v>1947</v>
      </c>
      <c r="C58693" s="69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3">
      <c r="A58694">
        <v>278491</v>
      </c>
      <c r="B58694">
        <v>6919</v>
      </c>
      <c r="C58694" s="69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3">
      <c r="A58695">
        <v>278501</v>
      </c>
      <c r="B58695">
        <v>3709</v>
      </c>
      <c r="C58695" s="69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3">
      <c r="A58696">
        <v>278502</v>
      </c>
      <c r="B58696">
        <v>1171</v>
      </c>
      <c r="C58696" s="69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3">
      <c r="A58697">
        <v>278505</v>
      </c>
      <c r="B58697">
        <v>12812</v>
      </c>
      <c r="C58697" s="69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3">
      <c r="A58698">
        <v>278513</v>
      </c>
      <c r="B58698">
        <v>5790</v>
      </c>
      <c r="C58698" s="69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3">
      <c r="A58699">
        <v>278516</v>
      </c>
      <c r="B58699">
        <v>7948</v>
      </c>
      <c r="C58699" s="69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3">
      <c r="A58700">
        <v>278521</v>
      </c>
      <c r="B58700">
        <v>4995</v>
      </c>
      <c r="C58700" s="69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3">
      <c r="A58701">
        <v>278526</v>
      </c>
      <c r="B58701">
        <v>3558</v>
      </c>
      <c r="C58701" s="69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3">
      <c r="A58702">
        <v>278527</v>
      </c>
      <c r="B58702">
        <v>8935</v>
      </c>
      <c r="C58702" s="69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3">
      <c r="A58703">
        <v>278529</v>
      </c>
      <c r="B58703">
        <v>6081</v>
      </c>
      <c r="C58703" s="69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3">
      <c r="A58704">
        <v>278531</v>
      </c>
      <c r="B58704">
        <v>4975</v>
      </c>
      <c r="C58704" s="69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3">
      <c r="A58705">
        <v>278535</v>
      </c>
      <c r="B58705">
        <v>13225</v>
      </c>
      <c r="C58705" s="69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3">
      <c r="A58706">
        <v>278538</v>
      </c>
      <c r="B58706">
        <v>11778</v>
      </c>
      <c r="C58706" s="69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3">
      <c r="A58707">
        <v>278541</v>
      </c>
      <c r="B58707">
        <v>12781</v>
      </c>
      <c r="C58707" s="69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3">
      <c r="A58708">
        <v>278542</v>
      </c>
      <c r="B58708">
        <v>3510</v>
      </c>
      <c r="C58708" s="69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3">
      <c r="A58709">
        <v>278549</v>
      </c>
      <c r="B58709">
        <v>11677</v>
      </c>
      <c r="C58709" s="69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3">
      <c r="A58710">
        <v>278556</v>
      </c>
      <c r="B58710">
        <v>986</v>
      </c>
      <c r="C58710" s="69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3">
      <c r="A58711">
        <v>278560</v>
      </c>
      <c r="B58711">
        <v>12038</v>
      </c>
      <c r="C58711" s="69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3">
      <c r="A58712">
        <v>278562</v>
      </c>
      <c r="B58712">
        <v>1104</v>
      </c>
      <c r="C58712" s="69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3">
      <c r="A58713">
        <v>278569</v>
      </c>
      <c r="B58713">
        <v>1902</v>
      </c>
      <c r="C58713" s="69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3">
      <c r="A58714">
        <v>278570</v>
      </c>
      <c r="B58714">
        <v>7392</v>
      </c>
      <c r="C58714" s="69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3">
      <c r="A58715">
        <v>278571</v>
      </c>
      <c r="B58715">
        <v>3709</v>
      </c>
      <c r="C58715" s="69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3">
      <c r="A58716">
        <v>278575</v>
      </c>
      <c r="B58716">
        <v>8529</v>
      </c>
      <c r="C58716" s="69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3">
      <c r="A58717">
        <v>278577</v>
      </c>
      <c r="B58717">
        <v>10848</v>
      </c>
      <c r="C58717" s="69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3">
      <c r="A58718">
        <v>278579</v>
      </c>
      <c r="B58718">
        <v>9984</v>
      </c>
      <c r="C58718" s="69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3">
      <c r="A58719">
        <v>278582</v>
      </c>
      <c r="B58719">
        <v>1338</v>
      </c>
      <c r="C58719" s="69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3">
      <c r="A58720">
        <v>278583</v>
      </c>
      <c r="B58720">
        <v>5420</v>
      </c>
      <c r="C58720" s="69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3">
      <c r="A58721">
        <v>278585</v>
      </c>
      <c r="B58721">
        <v>10229</v>
      </c>
      <c r="C58721" s="69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3">
      <c r="A58722">
        <v>278587</v>
      </c>
      <c r="B58722">
        <v>679</v>
      </c>
      <c r="C58722" s="69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3">
      <c r="A58723">
        <v>278589</v>
      </c>
      <c r="B58723">
        <v>7048</v>
      </c>
      <c r="C58723" s="69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3">
      <c r="A58724">
        <v>278596</v>
      </c>
      <c r="B58724">
        <v>5584</v>
      </c>
      <c r="C58724" s="69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3">
      <c r="A58725">
        <v>278603</v>
      </c>
      <c r="B58725">
        <v>1152</v>
      </c>
      <c r="C58725" s="69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3">
      <c r="A58726">
        <v>278608</v>
      </c>
      <c r="B58726">
        <v>5116</v>
      </c>
      <c r="C58726" s="69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3">
      <c r="A58727">
        <v>278610</v>
      </c>
      <c r="B58727">
        <v>6959</v>
      </c>
      <c r="C58727" s="69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3">
      <c r="A58728">
        <v>278611</v>
      </c>
      <c r="B58728">
        <v>8620</v>
      </c>
      <c r="C58728" s="69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3">
      <c r="A58729">
        <v>278621</v>
      </c>
      <c r="B58729">
        <v>1430</v>
      </c>
      <c r="C58729" s="69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3">
      <c r="A58730">
        <v>278628</v>
      </c>
      <c r="B58730">
        <v>6904</v>
      </c>
      <c r="C58730" s="69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3">
      <c r="A58731">
        <v>278629</v>
      </c>
      <c r="B58731">
        <v>10278</v>
      </c>
      <c r="C58731" s="69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3">
      <c r="A58732">
        <v>278634</v>
      </c>
      <c r="B58732">
        <v>11492</v>
      </c>
      <c r="C58732" s="69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3">
      <c r="A58733">
        <v>278639</v>
      </c>
      <c r="B58733">
        <v>11820</v>
      </c>
      <c r="C58733" s="69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3">
      <c r="A58734">
        <v>278643</v>
      </c>
      <c r="B58734">
        <v>5550</v>
      </c>
      <c r="C58734" s="69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3">
      <c r="A58735">
        <v>278646</v>
      </c>
      <c r="B58735">
        <v>3800</v>
      </c>
      <c r="C58735" s="69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3">
      <c r="A58736">
        <v>278649</v>
      </c>
      <c r="B58736">
        <v>980</v>
      </c>
      <c r="C58736" s="69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3">
      <c r="A58737">
        <v>278652</v>
      </c>
      <c r="B58737">
        <v>7327</v>
      </c>
      <c r="C58737" s="69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3">
      <c r="A58738">
        <v>278658</v>
      </c>
      <c r="B58738">
        <v>2379</v>
      </c>
      <c r="C58738" s="69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3">
      <c r="A58739">
        <v>278662</v>
      </c>
      <c r="B58739">
        <v>8529</v>
      </c>
      <c r="C58739" s="69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3">
      <c r="A58740">
        <v>278665</v>
      </c>
      <c r="B58740">
        <v>10368</v>
      </c>
      <c r="C58740" s="69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3">
      <c r="A58741">
        <v>278666</v>
      </c>
      <c r="B58741">
        <v>4486</v>
      </c>
      <c r="C58741" s="69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3">
      <c r="A58742">
        <v>278672</v>
      </c>
      <c r="B58742">
        <v>9672</v>
      </c>
      <c r="C58742" s="69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3">
      <c r="A58743">
        <v>278682</v>
      </c>
      <c r="B58743">
        <v>10787</v>
      </c>
      <c r="C58743" s="69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3">
      <c r="A58744">
        <v>278686</v>
      </c>
      <c r="B58744">
        <v>10860</v>
      </c>
      <c r="C58744" s="69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3">
      <c r="A58745">
        <v>278691</v>
      </c>
      <c r="B58745">
        <v>5212</v>
      </c>
      <c r="C58745" s="69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3">
      <c r="A58746">
        <v>278697</v>
      </c>
      <c r="B58746">
        <v>13761</v>
      </c>
      <c r="C58746" s="69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3">
      <c r="A58747">
        <v>278701</v>
      </c>
      <c r="B58747">
        <v>7183</v>
      </c>
      <c r="C58747" s="69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3">
      <c r="A58748">
        <v>278704</v>
      </c>
      <c r="B58748">
        <v>12038</v>
      </c>
      <c r="C58748" s="69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3">
      <c r="A58749">
        <v>278709</v>
      </c>
      <c r="B58749">
        <v>10376</v>
      </c>
      <c r="C58749" s="69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3">
      <c r="A58750">
        <v>278710</v>
      </c>
      <c r="B58750">
        <v>6756</v>
      </c>
      <c r="C58750" s="69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3">
      <c r="A58751">
        <v>278717</v>
      </c>
      <c r="B58751">
        <v>2656</v>
      </c>
      <c r="C58751" s="69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3">
      <c r="A58752">
        <v>278721</v>
      </c>
      <c r="B58752">
        <v>2024</v>
      </c>
      <c r="C58752" s="69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3">
      <c r="A58753">
        <v>278728</v>
      </c>
      <c r="B58753">
        <v>9320</v>
      </c>
      <c r="C58753" s="69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3">
      <c r="A58754">
        <v>278734</v>
      </c>
      <c r="B58754">
        <v>4902</v>
      </c>
      <c r="C58754" s="69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3">
      <c r="A58755">
        <v>278738</v>
      </c>
      <c r="B58755">
        <v>2118</v>
      </c>
      <c r="C58755" s="69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3">
      <c r="A58756">
        <v>278740</v>
      </c>
      <c r="B58756">
        <v>1342</v>
      </c>
      <c r="C58756" s="69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3">
      <c r="A58757">
        <v>278747</v>
      </c>
      <c r="B58757">
        <v>852</v>
      </c>
      <c r="C58757" s="69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3">
      <c r="A58758">
        <v>278752</v>
      </c>
      <c r="B58758">
        <v>11226</v>
      </c>
      <c r="C58758" s="69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3">
      <c r="A58759">
        <v>278758</v>
      </c>
      <c r="B58759">
        <v>4267</v>
      </c>
      <c r="C58759" s="69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3">
      <c r="A58760">
        <v>278764</v>
      </c>
      <c r="B58760">
        <v>1877</v>
      </c>
      <c r="C58760" s="69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3">
      <c r="A58761">
        <v>278768</v>
      </c>
      <c r="B58761">
        <v>7858</v>
      </c>
      <c r="C58761" s="69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3">
      <c r="A58762">
        <v>278773</v>
      </c>
      <c r="B58762">
        <v>6167</v>
      </c>
      <c r="C58762" s="69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3">
      <c r="A58763">
        <v>278776</v>
      </c>
      <c r="B58763">
        <v>1392</v>
      </c>
      <c r="C58763" s="69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3">
      <c r="A58764">
        <v>278777</v>
      </c>
      <c r="B58764">
        <v>10676</v>
      </c>
      <c r="C58764" s="69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3">
      <c r="A58765">
        <v>278780</v>
      </c>
      <c r="B58765">
        <v>2532</v>
      </c>
      <c r="C58765" s="69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3">
      <c r="A58766">
        <v>278784</v>
      </c>
      <c r="B58766">
        <v>8247</v>
      </c>
      <c r="C58766" s="69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3">
      <c r="A58767">
        <v>278790</v>
      </c>
      <c r="B58767">
        <v>9215</v>
      </c>
      <c r="C58767" s="69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3">
      <c r="A58768">
        <v>278794</v>
      </c>
      <c r="B58768">
        <v>13048</v>
      </c>
      <c r="C58768" s="69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3">
      <c r="A58769">
        <v>278800</v>
      </c>
      <c r="B58769">
        <v>2683</v>
      </c>
      <c r="C58769" s="69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3">
      <c r="A58770">
        <v>278807</v>
      </c>
      <c r="B58770">
        <v>13892</v>
      </c>
      <c r="C58770" s="69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3">
      <c r="A58771">
        <v>278812</v>
      </c>
      <c r="B58771">
        <v>2073</v>
      </c>
      <c r="C58771" s="69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3">
      <c r="A58772">
        <v>278815</v>
      </c>
      <c r="B58772">
        <v>10455</v>
      </c>
      <c r="C58772" s="69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3">
      <c r="A58773">
        <v>278820</v>
      </c>
      <c r="B58773">
        <v>6125</v>
      </c>
      <c r="C58773" s="69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3">
      <c r="A58774">
        <v>278821</v>
      </c>
      <c r="B58774">
        <v>13374</v>
      </c>
      <c r="C58774" s="69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3">
      <c r="A58775">
        <v>278828</v>
      </c>
      <c r="B58775">
        <v>12138</v>
      </c>
      <c r="C58775" s="69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3">
      <c r="A58776">
        <v>278831</v>
      </c>
      <c r="B58776">
        <v>11953</v>
      </c>
      <c r="C58776" s="69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3">
      <c r="A58777">
        <v>278834</v>
      </c>
      <c r="B58777">
        <v>168</v>
      </c>
      <c r="C58777" s="69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3">
      <c r="A58778">
        <v>278841</v>
      </c>
      <c r="B58778">
        <v>6836</v>
      </c>
      <c r="C58778" s="69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3">
      <c r="A58779">
        <v>278846</v>
      </c>
      <c r="B58779">
        <v>11692</v>
      </c>
      <c r="C58779" s="69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3">
      <c r="A58780">
        <v>278847</v>
      </c>
      <c r="B58780">
        <v>13450</v>
      </c>
      <c r="C58780" s="69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3">
      <c r="A58781">
        <v>278849</v>
      </c>
      <c r="B58781">
        <v>5379</v>
      </c>
      <c r="C58781" s="69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3">
      <c r="A58782">
        <v>278850</v>
      </c>
      <c r="B58782">
        <v>9562</v>
      </c>
      <c r="C58782" s="69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3">
      <c r="A58783">
        <v>278853</v>
      </c>
      <c r="B58783">
        <v>4531</v>
      </c>
      <c r="C58783" s="69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3">
      <c r="A58784">
        <v>278860</v>
      </c>
      <c r="B58784">
        <v>13804</v>
      </c>
      <c r="C58784" s="69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3">
      <c r="A58785">
        <v>278862</v>
      </c>
      <c r="B58785">
        <v>10462</v>
      </c>
      <c r="C58785" s="69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3">
      <c r="A58786">
        <v>278867</v>
      </c>
      <c r="B58786">
        <v>4873</v>
      </c>
      <c r="C58786" s="69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3">
      <c r="A58787">
        <v>278870</v>
      </c>
      <c r="B58787">
        <v>4857</v>
      </c>
      <c r="C58787" s="69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3">
      <c r="A58788">
        <v>278877</v>
      </c>
      <c r="B58788">
        <v>5550</v>
      </c>
      <c r="C58788" s="69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3">
      <c r="A58789">
        <v>278882</v>
      </c>
      <c r="B58789">
        <v>8843</v>
      </c>
      <c r="C58789" s="69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3">
      <c r="A58790">
        <v>278888</v>
      </c>
      <c r="B58790">
        <v>6558</v>
      </c>
      <c r="C58790" s="69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3">
      <c r="A58791">
        <v>278895</v>
      </c>
      <c r="B58791">
        <v>10452</v>
      </c>
      <c r="C58791" s="69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3">
      <c r="A58792">
        <v>278897</v>
      </c>
      <c r="B58792">
        <v>12326</v>
      </c>
      <c r="C58792" s="69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3">
      <c r="A58793">
        <v>278904</v>
      </c>
      <c r="B58793">
        <v>4502</v>
      </c>
      <c r="C58793" s="69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3">
      <c r="A58794">
        <v>278907</v>
      </c>
      <c r="B58794">
        <v>2913</v>
      </c>
      <c r="C58794" s="69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3">
      <c r="A58795">
        <v>278914</v>
      </c>
      <c r="B58795">
        <v>4147</v>
      </c>
      <c r="C58795" s="69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3">
      <c r="A58796">
        <v>278915</v>
      </c>
      <c r="B58796">
        <v>2990</v>
      </c>
      <c r="C58796" s="69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3">
      <c r="A58797">
        <v>278916</v>
      </c>
      <c r="B58797">
        <v>4995</v>
      </c>
      <c r="C58797" s="69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3">
      <c r="A58798">
        <v>278921</v>
      </c>
      <c r="B58798">
        <v>463</v>
      </c>
      <c r="C58798" s="69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3">
      <c r="A58799">
        <v>278926</v>
      </c>
      <c r="B58799">
        <v>12177</v>
      </c>
      <c r="C58799" s="69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3">
      <c r="A58800">
        <v>278931</v>
      </c>
      <c r="B58800">
        <v>7395</v>
      </c>
      <c r="C58800" s="69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3">
      <c r="A58801">
        <v>278938</v>
      </c>
      <c r="B58801">
        <v>2502</v>
      </c>
      <c r="C58801" s="69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3">
      <c r="A58802">
        <v>278945</v>
      </c>
      <c r="B58802">
        <v>5821</v>
      </c>
      <c r="C58802" s="69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3">
      <c r="A58803">
        <v>278946</v>
      </c>
      <c r="B58803">
        <v>12995</v>
      </c>
      <c r="C58803" s="69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3">
      <c r="A58804">
        <v>278949</v>
      </c>
      <c r="B58804">
        <v>5010</v>
      </c>
      <c r="C58804" s="69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3">
      <c r="A58805">
        <v>278952</v>
      </c>
      <c r="B58805">
        <v>2409</v>
      </c>
      <c r="C58805" s="69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3">
      <c r="A58806">
        <v>278959</v>
      </c>
      <c r="B58806">
        <v>12147</v>
      </c>
      <c r="C58806" s="69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3">
      <c r="A58807">
        <v>278961</v>
      </c>
      <c r="B58807">
        <v>545</v>
      </c>
      <c r="C58807" s="69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3">
      <c r="A58808">
        <v>278968</v>
      </c>
      <c r="B58808">
        <v>13493</v>
      </c>
      <c r="C58808" s="69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3">
      <c r="A58809">
        <v>278970</v>
      </c>
      <c r="B58809">
        <v>11892</v>
      </c>
      <c r="C58809" s="69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3">
      <c r="A58810">
        <v>278976</v>
      </c>
      <c r="B58810">
        <v>10549</v>
      </c>
      <c r="C58810" s="69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3">
      <c r="A58811">
        <v>278977</v>
      </c>
      <c r="B58811">
        <v>141</v>
      </c>
      <c r="C58811" s="69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3">
      <c r="A58812">
        <v>278985</v>
      </c>
      <c r="B58812">
        <v>7411</v>
      </c>
      <c r="C58812" s="69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3">
      <c r="A58813">
        <v>278991</v>
      </c>
      <c r="B58813">
        <v>6682</v>
      </c>
      <c r="C58813" s="69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3">
      <c r="A58814">
        <v>278993</v>
      </c>
      <c r="B58814">
        <v>5254</v>
      </c>
      <c r="C58814" s="69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3">
      <c r="A58815">
        <v>278994</v>
      </c>
      <c r="B58815">
        <v>13363</v>
      </c>
      <c r="C58815" s="69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3">
      <c r="A58816">
        <v>278999</v>
      </c>
      <c r="B58816">
        <v>7392</v>
      </c>
      <c r="C58816" s="69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3">
      <c r="A58817">
        <v>279003</v>
      </c>
      <c r="B58817">
        <v>13307</v>
      </c>
      <c r="C58817" s="69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3">
      <c r="A58818">
        <v>279010</v>
      </c>
      <c r="B58818">
        <v>6497</v>
      </c>
      <c r="C58818" s="69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3">
      <c r="A58819">
        <v>279014</v>
      </c>
      <c r="B58819">
        <v>5171</v>
      </c>
      <c r="C58819" s="69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3">
      <c r="A58820">
        <v>279021</v>
      </c>
      <c r="B58820">
        <v>819</v>
      </c>
      <c r="C58820" s="69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3">
      <c r="A58821">
        <v>279026</v>
      </c>
      <c r="B58821">
        <v>6132</v>
      </c>
      <c r="C58821" s="69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3">
      <c r="A58822">
        <v>279028</v>
      </c>
      <c r="B58822">
        <v>10850</v>
      </c>
      <c r="C58822" s="69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3">
      <c r="A58823">
        <v>279034</v>
      </c>
      <c r="B58823">
        <v>7420</v>
      </c>
      <c r="C58823" s="69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3">
      <c r="A58824">
        <v>279036</v>
      </c>
      <c r="B58824">
        <v>4531</v>
      </c>
      <c r="C58824" s="69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3">
      <c r="A58825">
        <v>279040</v>
      </c>
      <c r="B58825">
        <v>10722</v>
      </c>
      <c r="C58825" s="69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3">
      <c r="A58826">
        <v>279043</v>
      </c>
      <c r="B58826">
        <v>11690</v>
      </c>
      <c r="C58826" s="69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3">
      <c r="A58827">
        <v>279046</v>
      </c>
      <c r="B58827">
        <v>1188</v>
      </c>
      <c r="C58827" s="69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3">
      <c r="A58828">
        <v>279050</v>
      </c>
      <c r="B58828">
        <v>7090</v>
      </c>
      <c r="C58828" s="69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3">
      <c r="A58829">
        <v>279052</v>
      </c>
      <c r="B58829">
        <v>10297</v>
      </c>
      <c r="C58829" s="69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3">
      <c r="A58830">
        <v>279058</v>
      </c>
      <c r="B58830">
        <v>12582</v>
      </c>
      <c r="C58830" s="69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3">
      <c r="A58831">
        <v>279059</v>
      </c>
      <c r="B58831">
        <v>7289</v>
      </c>
      <c r="C58831" s="69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3">
      <c r="A58832">
        <v>279063</v>
      </c>
      <c r="B58832">
        <v>3484</v>
      </c>
      <c r="C58832" s="69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3">
      <c r="A58833">
        <v>279070</v>
      </c>
      <c r="B58833">
        <v>10938</v>
      </c>
      <c r="C58833" s="69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3">
      <c r="A58834">
        <v>279071</v>
      </c>
      <c r="B58834">
        <v>9630</v>
      </c>
      <c r="C58834" s="69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3">
      <c r="A58835">
        <v>279072</v>
      </c>
      <c r="B58835">
        <v>10943</v>
      </c>
      <c r="C58835" s="69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3">
      <c r="A58836">
        <v>279073</v>
      </c>
      <c r="B58836">
        <v>2586</v>
      </c>
      <c r="C58836" s="69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3">
      <c r="A58837">
        <v>279079</v>
      </c>
      <c r="B58837">
        <v>2146</v>
      </c>
      <c r="C58837" s="69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3">
      <c r="A58838">
        <v>279080</v>
      </c>
      <c r="B58838">
        <v>10605</v>
      </c>
      <c r="C58838" s="69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3">
      <c r="A58839">
        <v>279082</v>
      </c>
      <c r="B58839">
        <v>5116</v>
      </c>
      <c r="C58839" s="69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3">
      <c r="A58840">
        <v>279083</v>
      </c>
      <c r="B58840">
        <v>6356</v>
      </c>
      <c r="C58840" s="69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3">
      <c r="A58841">
        <v>279088</v>
      </c>
      <c r="B58841">
        <v>7983</v>
      </c>
      <c r="C58841" s="69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3">
      <c r="A58842">
        <v>279089</v>
      </c>
      <c r="B58842">
        <v>13315</v>
      </c>
      <c r="C58842" s="69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3">
      <c r="A58843">
        <v>279092</v>
      </c>
      <c r="B58843">
        <v>4820</v>
      </c>
      <c r="C58843" s="69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3">
      <c r="A58844">
        <v>279098</v>
      </c>
      <c r="B58844">
        <v>7716</v>
      </c>
      <c r="C58844" s="69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3">
      <c r="A58845">
        <v>279102</v>
      </c>
      <c r="B58845">
        <v>6680</v>
      </c>
      <c r="C58845" s="69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3">
      <c r="A58846">
        <v>279107</v>
      </c>
      <c r="B58846">
        <v>7230</v>
      </c>
      <c r="C58846" s="69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3">
      <c r="A58847">
        <v>279118</v>
      </c>
      <c r="B58847">
        <v>5019</v>
      </c>
      <c r="C58847" s="69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3">
      <c r="A58848">
        <v>279123</v>
      </c>
      <c r="B58848">
        <v>3165</v>
      </c>
      <c r="C58848" s="69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3">
      <c r="A58849">
        <v>279127</v>
      </c>
      <c r="B58849">
        <v>3216</v>
      </c>
      <c r="C58849" s="69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3">
      <c r="A58850">
        <v>279128</v>
      </c>
      <c r="B58850">
        <v>8976</v>
      </c>
      <c r="C58850" s="69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3">
      <c r="A58851">
        <v>279132</v>
      </c>
      <c r="B58851">
        <v>7327</v>
      </c>
      <c r="C58851" s="69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3">
      <c r="A58852">
        <v>279136</v>
      </c>
      <c r="B58852">
        <v>7873</v>
      </c>
      <c r="C58852" s="69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3">
      <c r="A58853">
        <v>279146</v>
      </c>
      <c r="B58853">
        <v>13708</v>
      </c>
      <c r="C58853" s="69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3">
      <c r="A58854">
        <v>279148</v>
      </c>
      <c r="B58854">
        <v>10871</v>
      </c>
      <c r="C58854" s="69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3">
      <c r="A58855">
        <v>279151</v>
      </c>
      <c r="B58855">
        <v>1420</v>
      </c>
      <c r="C58855" s="69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3">
      <c r="A58856">
        <v>279153</v>
      </c>
      <c r="B58856">
        <v>4267</v>
      </c>
      <c r="C58856" s="69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3">
      <c r="A58857">
        <v>279159</v>
      </c>
      <c r="B58857">
        <v>11659</v>
      </c>
      <c r="C58857" s="69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3">
      <c r="A58858">
        <v>279163</v>
      </c>
      <c r="B58858">
        <v>2474</v>
      </c>
      <c r="C58858" s="69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3">
      <c r="A58859">
        <v>279165</v>
      </c>
      <c r="B58859">
        <v>10850</v>
      </c>
      <c r="C58859" s="69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3">
      <c r="A58860">
        <v>279167</v>
      </c>
      <c r="B58860">
        <v>10255</v>
      </c>
      <c r="C58860" s="69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3">
      <c r="A58861">
        <v>279172</v>
      </c>
      <c r="B58861">
        <v>11602</v>
      </c>
      <c r="C58861" s="69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3">
      <c r="A58862">
        <v>279178</v>
      </c>
      <c r="B58862">
        <v>4470</v>
      </c>
      <c r="C58862" s="69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3">
      <c r="A58863">
        <v>279184</v>
      </c>
      <c r="B58863">
        <v>2069</v>
      </c>
      <c r="C58863" s="69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3">
      <c r="A58864">
        <v>279187</v>
      </c>
      <c r="B58864">
        <v>3817</v>
      </c>
      <c r="C58864" s="69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3">
      <c r="A58865">
        <v>279191</v>
      </c>
      <c r="B58865">
        <v>10376</v>
      </c>
      <c r="C58865" s="69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3">
      <c r="A58866">
        <v>279192</v>
      </c>
      <c r="B58866">
        <v>4968</v>
      </c>
      <c r="C58866" s="69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3">
      <c r="A58867">
        <v>279197</v>
      </c>
      <c r="B58867">
        <v>2724</v>
      </c>
      <c r="C58867" s="69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3">
      <c r="A58868">
        <v>279198</v>
      </c>
      <c r="B58868">
        <v>7442</v>
      </c>
      <c r="C58868" s="69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3">
      <c r="A58869">
        <v>279204</v>
      </c>
      <c r="B58869">
        <v>8832</v>
      </c>
      <c r="C58869" s="69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3">
      <c r="A58870">
        <v>279209</v>
      </c>
      <c r="B58870">
        <v>13515</v>
      </c>
      <c r="C58870" s="69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3">
      <c r="A58871">
        <v>279214</v>
      </c>
      <c r="B58871">
        <v>11727</v>
      </c>
      <c r="C58871" s="69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3">
      <c r="A58872">
        <v>279217</v>
      </c>
      <c r="B58872">
        <v>13892</v>
      </c>
      <c r="C58872" s="69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3">
      <c r="A58873">
        <v>279218</v>
      </c>
      <c r="B58873">
        <v>13493</v>
      </c>
      <c r="C58873" s="69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3">
      <c r="A58874">
        <v>279223</v>
      </c>
      <c r="B58874">
        <v>1396</v>
      </c>
      <c r="C58874" s="69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3">
      <c r="A58875">
        <v>279225</v>
      </c>
      <c r="B58875">
        <v>9980</v>
      </c>
      <c r="C58875" s="69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3">
      <c r="A58876">
        <v>279226</v>
      </c>
      <c r="B58876">
        <v>1718</v>
      </c>
      <c r="C58876" s="69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3">
      <c r="A58877">
        <v>279231</v>
      </c>
      <c r="B58877">
        <v>116</v>
      </c>
      <c r="C58877" s="69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3">
      <c r="A58878">
        <v>279236</v>
      </c>
      <c r="B58878">
        <v>10809</v>
      </c>
      <c r="C58878" s="69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3">
      <c r="A58879">
        <v>279238</v>
      </c>
      <c r="B58879">
        <v>10721</v>
      </c>
      <c r="C58879" s="69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3">
      <c r="A58880">
        <v>279245</v>
      </c>
      <c r="B58880">
        <v>7654</v>
      </c>
      <c r="C58880" s="69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3">
      <c r="A58881">
        <v>279248</v>
      </c>
      <c r="B58881">
        <v>532</v>
      </c>
      <c r="C58881" s="69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3">
      <c r="A58882">
        <v>279250</v>
      </c>
      <c r="B58882">
        <v>11240</v>
      </c>
      <c r="C58882" s="69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3">
      <c r="A58883">
        <v>279253</v>
      </c>
      <c r="B58883">
        <v>4495</v>
      </c>
      <c r="C58883" s="69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3">
      <c r="A58884">
        <v>279259</v>
      </c>
      <c r="B58884">
        <v>2448</v>
      </c>
      <c r="C58884" s="69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3">
      <c r="A58885">
        <v>279260</v>
      </c>
      <c r="B58885">
        <v>7535</v>
      </c>
      <c r="C58885" s="69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3">
      <c r="A58886">
        <v>279262</v>
      </c>
      <c r="B58886">
        <v>5597</v>
      </c>
      <c r="C58886" s="69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3">
      <c r="A58887">
        <v>279265</v>
      </c>
      <c r="B58887">
        <v>10154</v>
      </c>
      <c r="C58887" s="69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3">
      <c r="A58888">
        <v>279272</v>
      </c>
      <c r="B58888">
        <v>2633</v>
      </c>
      <c r="C58888" s="69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3">
      <c r="A58889">
        <v>279279</v>
      </c>
      <c r="B58889">
        <v>8872</v>
      </c>
      <c r="C58889" s="69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3">
      <c r="A58890">
        <v>279282</v>
      </c>
      <c r="B58890">
        <v>2024</v>
      </c>
      <c r="C58890" s="69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3">
      <c r="A58891">
        <v>279288</v>
      </c>
      <c r="B58891">
        <v>2573</v>
      </c>
      <c r="C58891" s="69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3">
      <c r="A58892">
        <v>279293</v>
      </c>
      <c r="B58892">
        <v>3390</v>
      </c>
      <c r="C58892" s="69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3">
      <c r="A58893">
        <v>279294</v>
      </c>
      <c r="B58893">
        <v>6959</v>
      </c>
      <c r="C58893" s="69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3">
      <c r="A58894">
        <v>279301</v>
      </c>
      <c r="B58894">
        <v>8376</v>
      </c>
      <c r="C58894" s="69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3">
      <c r="A58895">
        <v>279302</v>
      </c>
      <c r="B58895">
        <v>3503</v>
      </c>
      <c r="C58895" s="69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3">
      <c r="A58896">
        <v>279307</v>
      </c>
      <c r="B58896">
        <v>5591</v>
      </c>
      <c r="C58896" s="69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3">
      <c r="A58897">
        <v>279313</v>
      </c>
      <c r="B58897">
        <v>11238</v>
      </c>
      <c r="C58897" s="69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3">
      <c r="A58898">
        <v>279319</v>
      </c>
      <c r="B58898">
        <v>13728</v>
      </c>
      <c r="C58898" s="69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3">
      <c r="A58899">
        <v>279326</v>
      </c>
      <c r="B58899">
        <v>9710</v>
      </c>
      <c r="C58899" s="69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3">
      <c r="A58900">
        <v>279332</v>
      </c>
      <c r="B58900">
        <v>2026</v>
      </c>
      <c r="C58900" s="69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3">
      <c r="A58901">
        <v>279336</v>
      </c>
      <c r="B58901">
        <v>11954</v>
      </c>
      <c r="C58901" s="69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3">
      <c r="A58902">
        <v>279340</v>
      </c>
      <c r="B58902">
        <v>1055</v>
      </c>
      <c r="C58902" s="69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3">
      <c r="A58903">
        <v>279343</v>
      </c>
      <c r="B58903">
        <v>9106</v>
      </c>
      <c r="C58903" s="69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3">
      <c r="A58904">
        <v>279349</v>
      </c>
      <c r="B58904">
        <v>3406</v>
      </c>
      <c r="C58904" s="69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3">
      <c r="A58905">
        <v>279356</v>
      </c>
      <c r="B58905">
        <v>12325</v>
      </c>
      <c r="C58905" s="69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3">
      <c r="A58906">
        <v>279360</v>
      </c>
      <c r="B58906">
        <v>2301</v>
      </c>
      <c r="C58906" s="69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3">
      <c r="A58907">
        <v>279361</v>
      </c>
      <c r="B58907">
        <v>6128</v>
      </c>
      <c r="C58907" s="69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3">
      <c r="A58908">
        <v>279365</v>
      </c>
      <c r="B58908">
        <v>5144</v>
      </c>
      <c r="C58908" s="69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3">
      <c r="A58909">
        <v>279367</v>
      </c>
      <c r="B58909">
        <v>4993</v>
      </c>
      <c r="C58909" s="69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3">
      <c r="A58910">
        <v>279371</v>
      </c>
      <c r="B58910">
        <v>6873</v>
      </c>
      <c r="C58910" s="69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3">
      <c r="A58911">
        <v>279378</v>
      </c>
      <c r="B58911">
        <v>12935</v>
      </c>
      <c r="C58911" s="69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3">
      <c r="A58912">
        <v>279383</v>
      </c>
      <c r="B58912">
        <v>4398</v>
      </c>
      <c r="C58912" s="69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3">
      <c r="A58913">
        <v>279386</v>
      </c>
      <c r="B58913">
        <v>12038</v>
      </c>
      <c r="C58913" s="69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3">
      <c r="A58914">
        <v>279389</v>
      </c>
      <c r="B58914">
        <v>13342</v>
      </c>
      <c r="C58914" s="69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3">
      <c r="A58915">
        <v>279396</v>
      </c>
      <c r="B58915">
        <v>430</v>
      </c>
      <c r="C58915" s="69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3">
      <c r="A58916">
        <v>279403</v>
      </c>
      <c r="B58916">
        <v>9069</v>
      </c>
      <c r="C58916" s="69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3">
      <c r="A58917">
        <v>279404</v>
      </c>
      <c r="B58917">
        <v>8949</v>
      </c>
      <c r="C58917" s="69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3">
      <c r="A58918">
        <v>279411</v>
      </c>
      <c r="B58918">
        <v>9817</v>
      </c>
      <c r="C58918" s="69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3">
      <c r="A58919">
        <v>279413</v>
      </c>
      <c r="B58919">
        <v>11542</v>
      </c>
      <c r="C58919" s="69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3">
      <c r="A58920">
        <v>279415</v>
      </c>
      <c r="B58920">
        <v>4377</v>
      </c>
      <c r="C58920" s="69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3">
      <c r="A58921">
        <v>279422</v>
      </c>
      <c r="B58921">
        <v>710</v>
      </c>
      <c r="C58921" s="69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3">
      <c r="A58922">
        <v>279424</v>
      </c>
      <c r="B58922">
        <v>8664</v>
      </c>
      <c r="C58922" s="69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3">
      <c r="A58923">
        <v>279425</v>
      </c>
      <c r="B58923">
        <v>574</v>
      </c>
      <c r="C58923" s="69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3">
      <c r="A58924">
        <v>279430</v>
      </c>
      <c r="B58924">
        <v>13672</v>
      </c>
      <c r="C58924" s="69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3">
      <c r="A58925">
        <v>279434</v>
      </c>
      <c r="B58925">
        <v>2354</v>
      </c>
      <c r="C58925" s="69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3">
      <c r="A58926">
        <v>279438</v>
      </c>
      <c r="B58926">
        <v>8255</v>
      </c>
      <c r="C58926" s="69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3">
      <c r="A58927">
        <v>279441</v>
      </c>
      <c r="B58927">
        <v>2845</v>
      </c>
      <c r="C58927" s="69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3">
      <c r="A58928">
        <v>279448</v>
      </c>
      <c r="B58928">
        <v>1347</v>
      </c>
      <c r="C58928" s="69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3">
      <c r="A58929">
        <v>279454</v>
      </c>
      <c r="B58929">
        <v>3421</v>
      </c>
      <c r="C58929" s="69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3">
      <c r="A58930">
        <v>279456</v>
      </c>
      <c r="B58930">
        <v>2056</v>
      </c>
      <c r="C58930" s="69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3">
      <c r="A58931">
        <v>279461</v>
      </c>
      <c r="B58931">
        <v>4251</v>
      </c>
      <c r="C58931" s="69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3">
      <c r="A58932">
        <v>279468</v>
      </c>
      <c r="B58932">
        <v>3763</v>
      </c>
      <c r="C58932" s="69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3">
      <c r="A58933">
        <v>279474</v>
      </c>
      <c r="B58933">
        <v>9185</v>
      </c>
      <c r="C58933" s="69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3">
      <c r="A58934">
        <v>279476</v>
      </c>
      <c r="B58934">
        <v>3893</v>
      </c>
      <c r="C58934" s="69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3">
      <c r="A58935">
        <v>279478</v>
      </c>
      <c r="B58935">
        <v>9241</v>
      </c>
      <c r="C58935" s="69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3">
      <c r="A58936">
        <v>279483</v>
      </c>
      <c r="B58936">
        <v>13532</v>
      </c>
      <c r="C58936" s="69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3">
      <c r="A58937">
        <v>279485</v>
      </c>
      <c r="B58937">
        <v>12038</v>
      </c>
      <c r="C58937" s="69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3">
      <c r="A58938">
        <v>279486</v>
      </c>
      <c r="B58938">
        <v>10278</v>
      </c>
      <c r="C58938" s="69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3">
      <c r="A58939">
        <v>279493</v>
      </c>
      <c r="B58939">
        <v>3334</v>
      </c>
      <c r="C58939" s="69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3">
      <c r="A58940">
        <v>279494</v>
      </c>
      <c r="B58940">
        <v>2024</v>
      </c>
      <c r="C58940" s="69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3">
      <c r="A58941">
        <v>279495</v>
      </c>
      <c r="B58941">
        <v>11205</v>
      </c>
      <c r="C58941" s="69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3">
      <c r="A58942">
        <v>279502</v>
      </c>
      <c r="B58942">
        <v>8679</v>
      </c>
      <c r="C58942" s="69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3">
      <c r="A58943">
        <v>279508</v>
      </c>
      <c r="B58943">
        <v>2747</v>
      </c>
      <c r="C58943" s="69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3">
      <c r="A58944">
        <v>279509</v>
      </c>
      <c r="B58944">
        <v>13689</v>
      </c>
      <c r="C58944" s="69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3">
      <c r="A58945">
        <v>279515</v>
      </c>
      <c r="B58945">
        <v>11775</v>
      </c>
      <c r="C58945" s="69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3">
      <c r="A58946">
        <v>279520</v>
      </c>
      <c r="B58946">
        <v>12906</v>
      </c>
      <c r="C58946" s="69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3">
      <c r="A58947">
        <v>279521</v>
      </c>
      <c r="B58947">
        <v>6873</v>
      </c>
      <c r="C58947" s="69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3">
      <c r="A58948">
        <v>279525</v>
      </c>
      <c r="B58948">
        <v>7697</v>
      </c>
      <c r="C58948" s="69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3">
      <c r="A58949">
        <v>279530</v>
      </c>
      <c r="B58949">
        <v>7275</v>
      </c>
      <c r="C58949" s="69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3">
      <c r="A58950">
        <v>279533</v>
      </c>
      <c r="B58950">
        <v>5094</v>
      </c>
      <c r="C58950" s="69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3">
      <c r="A58951">
        <v>279534</v>
      </c>
      <c r="B58951">
        <v>8958</v>
      </c>
      <c r="C58951" s="69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3">
      <c r="A58952">
        <v>279540</v>
      </c>
      <c r="B58952">
        <v>1058</v>
      </c>
      <c r="C58952" s="69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3">
      <c r="A58953">
        <v>279547</v>
      </c>
      <c r="B58953">
        <v>11446</v>
      </c>
      <c r="C58953" s="69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3">
      <c r="A58954">
        <v>279550</v>
      </c>
      <c r="B58954">
        <v>6099</v>
      </c>
      <c r="C58954" s="69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3">
      <c r="A58955">
        <v>279552</v>
      </c>
      <c r="B58955">
        <v>10462</v>
      </c>
      <c r="C58955" s="69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3">
      <c r="A58956">
        <v>279563</v>
      </c>
      <c r="B58956">
        <v>8872</v>
      </c>
      <c r="C58956" s="69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3">
      <c r="A58957">
        <v>279568</v>
      </c>
      <c r="B58957">
        <v>12050</v>
      </c>
      <c r="C58957" s="69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3">
      <c r="A58958">
        <v>279569</v>
      </c>
      <c r="B58958">
        <v>11960</v>
      </c>
      <c r="C58958" s="69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3">
      <c r="A58959">
        <v>279570</v>
      </c>
      <c r="B58959">
        <v>7458</v>
      </c>
      <c r="C58959" s="69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3">
      <c r="A58960">
        <v>279574</v>
      </c>
      <c r="B58960">
        <v>4090</v>
      </c>
      <c r="C58960" s="69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3">
      <c r="A58961">
        <v>279578</v>
      </c>
      <c r="B58961">
        <v>13223</v>
      </c>
      <c r="C58961" s="69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3">
      <c r="A58962">
        <v>279582</v>
      </c>
      <c r="B58962">
        <v>10406</v>
      </c>
      <c r="C58962" s="69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3">
      <c r="A58963">
        <v>279588</v>
      </c>
      <c r="B58963">
        <v>12053</v>
      </c>
      <c r="C58963" s="69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3">
      <c r="A58964">
        <v>279591</v>
      </c>
      <c r="B58964">
        <v>4847</v>
      </c>
      <c r="C58964" s="69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3">
      <c r="A58965">
        <v>279595</v>
      </c>
      <c r="B58965">
        <v>4537</v>
      </c>
      <c r="C58965" s="69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3">
      <c r="A58966">
        <v>279598</v>
      </c>
      <c r="B58966">
        <v>5200</v>
      </c>
      <c r="C58966" s="69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3">
      <c r="A58967">
        <v>279599</v>
      </c>
      <c r="B58967">
        <v>8412</v>
      </c>
      <c r="C58967" s="69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3">
      <c r="A58968">
        <v>279603</v>
      </c>
      <c r="B58968">
        <v>7609</v>
      </c>
      <c r="C58968" s="69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3">
      <c r="A58969">
        <v>279610</v>
      </c>
      <c r="B58969">
        <v>4804</v>
      </c>
      <c r="C58969" s="69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3">
      <c r="A58970">
        <v>279616</v>
      </c>
      <c r="B58970">
        <v>13532</v>
      </c>
      <c r="C58970" s="69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3">
      <c r="A58971">
        <v>279617</v>
      </c>
      <c r="B58971">
        <v>1131</v>
      </c>
      <c r="C58971" s="69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3">
      <c r="A58972">
        <v>279622</v>
      </c>
      <c r="B58972">
        <v>13363</v>
      </c>
      <c r="C58972" s="69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3">
      <c r="A58973">
        <v>279628</v>
      </c>
      <c r="B58973">
        <v>10146</v>
      </c>
      <c r="C58973" s="69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3">
      <c r="A58974">
        <v>279632</v>
      </c>
      <c r="B58974">
        <v>112</v>
      </c>
      <c r="C58974" s="69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3">
      <c r="A58975">
        <v>279637</v>
      </c>
      <c r="B58975">
        <v>7289</v>
      </c>
      <c r="C58975" s="69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3">
      <c r="A58976">
        <v>279640</v>
      </c>
      <c r="B58976">
        <v>12182</v>
      </c>
      <c r="C58976" s="69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3">
      <c r="A58977">
        <v>279644</v>
      </c>
      <c r="B58977">
        <v>2259</v>
      </c>
      <c r="C58977" s="69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3">
      <c r="A58978">
        <v>279646</v>
      </c>
      <c r="B58978">
        <v>2312</v>
      </c>
      <c r="C58978" s="69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3">
      <c r="A58979">
        <v>279648</v>
      </c>
      <c r="B58979">
        <v>3499</v>
      </c>
      <c r="C58979" s="69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3">
      <c r="A58980">
        <v>279651</v>
      </c>
      <c r="B58980">
        <v>10949</v>
      </c>
      <c r="C58980" s="69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3">
      <c r="A58981">
        <v>279652</v>
      </c>
      <c r="B58981">
        <v>9240</v>
      </c>
      <c r="C58981" s="69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3">
      <c r="A58982">
        <v>279657</v>
      </c>
      <c r="B58982">
        <v>6864</v>
      </c>
      <c r="C58982" s="69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3">
      <c r="A58983">
        <v>279663</v>
      </c>
      <c r="B58983">
        <v>9578</v>
      </c>
      <c r="C58983" s="69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3">
      <c r="A58984">
        <v>279669</v>
      </c>
      <c r="B58984">
        <v>5769</v>
      </c>
      <c r="C58984" s="69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3">
      <c r="A58985">
        <v>279676</v>
      </c>
      <c r="B58985">
        <v>12006</v>
      </c>
      <c r="C58985" s="69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3">
      <c r="A58986">
        <v>279680</v>
      </c>
      <c r="B58986">
        <v>13404</v>
      </c>
      <c r="C58986" s="69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3">
      <c r="A58987">
        <v>279681</v>
      </c>
      <c r="B58987">
        <v>10773</v>
      </c>
      <c r="C58987" s="69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3">
      <c r="A58988">
        <v>279686</v>
      </c>
      <c r="B58988">
        <v>1294</v>
      </c>
      <c r="C58988" s="69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3">
      <c r="A58989">
        <v>279690</v>
      </c>
      <c r="B58989">
        <v>7535</v>
      </c>
      <c r="C58989" s="69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3">
      <c r="A58990">
        <v>279692</v>
      </c>
      <c r="B58990">
        <v>4986</v>
      </c>
      <c r="C58990" s="69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3">
      <c r="A58991">
        <v>279694</v>
      </c>
      <c r="B58991">
        <v>10975</v>
      </c>
      <c r="C58991" s="69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3">
      <c r="A58992">
        <v>279699</v>
      </c>
      <c r="B58992">
        <v>5354</v>
      </c>
      <c r="C58992" s="69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3">
      <c r="A58993">
        <v>279705</v>
      </c>
      <c r="B58993">
        <v>10899</v>
      </c>
      <c r="C58993" s="69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3">
      <c r="A58994">
        <v>279706</v>
      </c>
      <c r="B58994">
        <v>10204</v>
      </c>
      <c r="C58994" s="69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3">
      <c r="A58995">
        <v>279713</v>
      </c>
      <c r="B58995">
        <v>4902</v>
      </c>
      <c r="C58995" s="69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3">
      <c r="A58996">
        <v>279718</v>
      </c>
      <c r="B58996">
        <v>12095</v>
      </c>
      <c r="C58996" s="69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3">
      <c r="A58997">
        <v>279723</v>
      </c>
      <c r="B58997">
        <v>8613</v>
      </c>
      <c r="C58997" s="69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3">
      <c r="A58998">
        <v>279724</v>
      </c>
      <c r="B58998">
        <v>5790</v>
      </c>
      <c r="C58998" s="69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3">
      <c r="A58999">
        <v>279730</v>
      </c>
      <c r="B58999">
        <v>1058</v>
      </c>
      <c r="C58999" s="69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3">
      <c r="A59000">
        <v>279736</v>
      </c>
      <c r="B59000">
        <v>4427</v>
      </c>
      <c r="C59000" s="69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3">
      <c r="A59001">
        <v>279742</v>
      </c>
      <c r="B59001">
        <v>8833</v>
      </c>
      <c r="C59001" s="69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3">
      <c r="A59002">
        <v>279746</v>
      </c>
      <c r="B59002">
        <v>6081</v>
      </c>
      <c r="C59002" s="69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3">
      <c r="A59003">
        <v>279753</v>
      </c>
      <c r="B59003">
        <v>739</v>
      </c>
      <c r="C59003" s="69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3">
      <c r="A59004">
        <v>279760</v>
      </c>
      <c r="B59004">
        <v>3709</v>
      </c>
      <c r="C59004" s="69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3">
      <c r="A59005">
        <v>279762</v>
      </c>
      <c r="B59005">
        <v>1241</v>
      </c>
      <c r="C59005" s="69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3">
      <c r="A59006">
        <v>279763</v>
      </c>
      <c r="B59006">
        <v>6117</v>
      </c>
      <c r="C59006" s="69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3">
      <c r="A59007">
        <v>279765</v>
      </c>
      <c r="B59007">
        <v>4995</v>
      </c>
      <c r="C59007" s="69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3">
      <c r="A59008">
        <v>279769</v>
      </c>
      <c r="B59008">
        <v>1241</v>
      </c>
      <c r="C59008" s="69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3">
      <c r="A59009">
        <v>279775</v>
      </c>
      <c r="B59009">
        <v>6436</v>
      </c>
      <c r="C59009" s="69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3">
      <c r="A59010">
        <v>279780</v>
      </c>
      <c r="B59010">
        <v>9710</v>
      </c>
      <c r="C59010" s="69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3">
      <c r="A59011">
        <v>279787</v>
      </c>
      <c r="B59011">
        <v>4313</v>
      </c>
      <c r="C59011" s="69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3">
      <c r="A59012">
        <v>279789</v>
      </c>
      <c r="B59012">
        <v>3944</v>
      </c>
      <c r="C59012" s="69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3">
      <c r="A59013">
        <v>279795</v>
      </c>
      <c r="B59013">
        <v>13529</v>
      </c>
      <c r="C59013" s="69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3">
      <c r="A59014">
        <v>279800</v>
      </c>
      <c r="B59014">
        <v>7739</v>
      </c>
      <c r="C59014" s="69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3">
      <c r="A59015">
        <v>279805</v>
      </c>
      <c r="B59015">
        <v>11953</v>
      </c>
      <c r="C59015" s="69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3">
      <c r="A59016">
        <v>279807</v>
      </c>
      <c r="B59016">
        <v>13242</v>
      </c>
      <c r="C59016" s="69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3">
      <c r="A59017">
        <v>279814</v>
      </c>
      <c r="B59017">
        <v>4093</v>
      </c>
      <c r="C59017" s="69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3">
      <c r="A59018">
        <v>279818</v>
      </c>
      <c r="B59018">
        <v>11404</v>
      </c>
      <c r="C59018" s="69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3">
      <c r="A59019">
        <v>279825</v>
      </c>
      <c r="B59019">
        <v>682</v>
      </c>
      <c r="C59019" s="69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3">
      <c r="A59020">
        <v>279829</v>
      </c>
      <c r="B59020">
        <v>11108</v>
      </c>
      <c r="C59020" s="69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3">
      <c r="A59021">
        <v>279830</v>
      </c>
      <c r="B59021">
        <v>3901</v>
      </c>
      <c r="C59021" s="69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3">
      <c r="A59022">
        <v>279831</v>
      </c>
      <c r="B59022">
        <v>4358</v>
      </c>
      <c r="C59022" s="69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3">
      <c r="A59023">
        <v>279833</v>
      </c>
      <c r="B59023">
        <v>9594</v>
      </c>
      <c r="C59023" s="69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3">
      <c r="A59024">
        <v>279834</v>
      </c>
      <c r="B59024">
        <v>10471</v>
      </c>
      <c r="C59024" s="69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3">
      <c r="A59025">
        <v>279841</v>
      </c>
      <c r="B59025">
        <v>3200</v>
      </c>
      <c r="C59025" s="69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3">
      <c r="A59026">
        <v>279847</v>
      </c>
      <c r="B59026">
        <v>8893</v>
      </c>
      <c r="C59026" s="69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3">
      <c r="A59027">
        <v>279850</v>
      </c>
      <c r="B59027">
        <v>9495</v>
      </c>
      <c r="C59027" s="69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3">
      <c r="A59028">
        <v>279857</v>
      </c>
      <c r="B59028">
        <v>374</v>
      </c>
      <c r="C59028" s="69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3">
      <c r="A59029">
        <v>279859</v>
      </c>
      <c r="B59029">
        <v>8025</v>
      </c>
      <c r="C59029" s="69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3">
      <c r="A59030">
        <v>279866</v>
      </c>
      <c r="B59030">
        <v>6746</v>
      </c>
      <c r="C59030" s="69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3">
      <c r="A59031">
        <v>279871</v>
      </c>
      <c r="B59031">
        <v>3663</v>
      </c>
      <c r="C59031" s="69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3">
      <c r="A59032">
        <v>279875</v>
      </c>
      <c r="B59032">
        <v>10924</v>
      </c>
      <c r="C59032" s="69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3">
      <c r="A59033">
        <v>279881</v>
      </c>
      <c r="B59033">
        <v>1569</v>
      </c>
      <c r="C59033" s="69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3">
      <c r="A59034">
        <v>279889</v>
      </c>
      <c r="B59034">
        <v>296</v>
      </c>
      <c r="C59034" s="69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3">
      <c r="A59035">
        <v>279894</v>
      </c>
      <c r="B59035">
        <v>13764</v>
      </c>
      <c r="C59035" s="69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3">
      <c r="A59036">
        <v>279898</v>
      </c>
      <c r="B59036">
        <v>1790</v>
      </c>
      <c r="C59036" s="69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3">
      <c r="A59037">
        <v>279905</v>
      </c>
      <c r="B59037">
        <v>511</v>
      </c>
      <c r="C59037" s="69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3">
      <c r="A59038">
        <v>279910</v>
      </c>
      <c r="B59038">
        <v>6622</v>
      </c>
      <c r="C59038" s="69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3">
      <c r="A59039">
        <v>279916</v>
      </c>
      <c r="B59039">
        <v>13249</v>
      </c>
      <c r="C59039" s="69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3">
      <c r="A59040">
        <v>279919</v>
      </c>
      <c r="B59040">
        <v>1798</v>
      </c>
      <c r="C59040" s="69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3">
      <c r="A59041">
        <v>279926</v>
      </c>
      <c r="B59041">
        <v>13559</v>
      </c>
      <c r="C59041" s="69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3">
      <c r="A59042">
        <v>279932</v>
      </c>
      <c r="B59042">
        <v>2815</v>
      </c>
      <c r="C59042" s="69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3">
      <c r="A59043">
        <v>279935</v>
      </c>
      <c r="B59043">
        <v>11492</v>
      </c>
      <c r="C59043" s="69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3">
      <c r="A59044">
        <v>279939</v>
      </c>
      <c r="B59044">
        <v>7486</v>
      </c>
      <c r="C59044" s="69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3">
      <c r="A59045">
        <v>279940</v>
      </c>
      <c r="B59045">
        <v>734</v>
      </c>
      <c r="C59045" s="69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3">
      <c r="A59046">
        <v>279941</v>
      </c>
      <c r="B59046">
        <v>106</v>
      </c>
      <c r="C59046" s="69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3">
      <c r="A59047">
        <v>279947</v>
      </c>
      <c r="B59047">
        <v>4838</v>
      </c>
      <c r="C59047" s="69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3">
      <c r="A59048">
        <v>279953</v>
      </c>
      <c r="B59048">
        <v>11854</v>
      </c>
      <c r="C59048" s="69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3">
      <c r="A59049">
        <v>279955</v>
      </c>
      <c r="B59049">
        <v>9015</v>
      </c>
      <c r="C59049" s="69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3">
      <c r="A59050">
        <v>279961</v>
      </c>
      <c r="B59050">
        <v>8693</v>
      </c>
      <c r="C59050" s="69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3">
      <c r="A59051">
        <v>279962</v>
      </c>
      <c r="B59051">
        <v>6182</v>
      </c>
      <c r="C59051" s="69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3">
      <c r="A59052">
        <v>279971</v>
      </c>
      <c r="B59052">
        <v>5200</v>
      </c>
      <c r="C59052" s="69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3">
      <c r="A59053">
        <v>279972</v>
      </c>
      <c r="B59053">
        <v>10212</v>
      </c>
      <c r="C59053" s="69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3">
      <c r="A59054">
        <v>279974</v>
      </c>
      <c r="B59054">
        <v>8792</v>
      </c>
      <c r="C59054" s="69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3">
      <c r="A59055">
        <v>279975</v>
      </c>
      <c r="B59055">
        <v>3675</v>
      </c>
      <c r="C59055" s="69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3">
      <c r="A59056">
        <v>279982</v>
      </c>
      <c r="B59056">
        <v>9346</v>
      </c>
      <c r="C59056" s="69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3">
      <c r="A59057">
        <v>279986</v>
      </c>
      <c r="B59057">
        <v>1923</v>
      </c>
      <c r="C59057" s="69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3">
      <c r="A59058">
        <v>279992</v>
      </c>
      <c r="B59058">
        <v>12858</v>
      </c>
      <c r="C59058" s="69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3">
      <c r="A59059">
        <v>279994</v>
      </c>
      <c r="B59059">
        <v>582</v>
      </c>
      <c r="C59059" s="69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3">
      <c r="A59060">
        <v>279999</v>
      </c>
      <c r="B59060">
        <v>4964</v>
      </c>
      <c r="C59060" s="69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3">
      <c r="A59061">
        <v>280007</v>
      </c>
      <c r="B59061">
        <v>6146</v>
      </c>
      <c r="C59061" s="69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3">
      <c r="A59062">
        <v>280011</v>
      </c>
      <c r="B59062">
        <v>1703</v>
      </c>
      <c r="C59062" s="69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3">
      <c r="A59063">
        <v>280014</v>
      </c>
      <c r="B59063">
        <v>6531</v>
      </c>
      <c r="C59063" s="69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3">
      <c r="A59064">
        <v>280021</v>
      </c>
      <c r="B59064">
        <v>2055</v>
      </c>
      <c r="C59064" s="69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3">
      <c r="A59065">
        <v>280022</v>
      </c>
      <c r="B59065">
        <v>1471</v>
      </c>
      <c r="C59065" s="69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3">
      <c r="A59066">
        <v>280025</v>
      </c>
      <c r="B59066">
        <v>2291</v>
      </c>
      <c r="C59066" s="69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3">
      <c r="A59067">
        <v>280028</v>
      </c>
      <c r="B59067">
        <v>1171</v>
      </c>
      <c r="C59067" s="69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3">
      <c r="A59068">
        <v>280031</v>
      </c>
      <c r="B59068">
        <v>4520</v>
      </c>
      <c r="C59068" s="69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3">
      <c r="A59069">
        <v>280033</v>
      </c>
      <c r="B59069">
        <v>13362</v>
      </c>
      <c r="C59069" s="69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3">
      <c r="A59070">
        <v>280037</v>
      </c>
      <c r="B59070">
        <v>8838</v>
      </c>
      <c r="C59070" s="69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3">
      <c r="A59071">
        <v>280044</v>
      </c>
      <c r="B59071">
        <v>3817</v>
      </c>
      <c r="C59071" s="69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3">
      <c r="A59072">
        <v>280048</v>
      </c>
      <c r="B59072">
        <v>11240</v>
      </c>
      <c r="C59072" s="69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3">
      <c r="A59073">
        <v>280055</v>
      </c>
      <c r="B59073">
        <v>166</v>
      </c>
      <c r="C59073" s="69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3">
      <c r="A59074">
        <v>280062</v>
      </c>
      <c r="B59074">
        <v>6842</v>
      </c>
      <c r="C59074" s="69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3">
      <c r="A59075">
        <v>280068</v>
      </c>
      <c r="B59075">
        <v>5010</v>
      </c>
      <c r="C59075" s="69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3">
      <c r="A59076">
        <v>280074</v>
      </c>
      <c r="B59076">
        <v>935</v>
      </c>
      <c r="C59076" s="69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3">
      <c r="A59077">
        <v>280076</v>
      </c>
      <c r="B59077">
        <v>6166</v>
      </c>
      <c r="C59077" s="69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3">
      <c r="A59078">
        <v>280081</v>
      </c>
      <c r="B59078">
        <v>8530</v>
      </c>
      <c r="C59078" s="69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3">
      <c r="A59079">
        <v>280087</v>
      </c>
      <c r="B59079">
        <v>4790</v>
      </c>
      <c r="C59079" s="69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3">
      <c r="A59080">
        <v>280091</v>
      </c>
      <c r="B59080">
        <v>7983</v>
      </c>
      <c r="C59080" s="69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3">
      <c r="A59081">
        <v>280098</v>
      </c>
      <c r="B59081">
        <v>11410</v>
      </c>
      <c r="C59081" s="69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3">
      <c r="A59082">
        <v>280100</v>
      </c>
      <c r="B59082">
        <v>11908</v>
      </c>
      <c r="C59082" s="69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3">
      <c r="A59083">
        <v>280108</v>
      </c>
      <c r="B59083">
        <v>3867</v>
      </c>
      <c r="C59083" s="69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3">
      <c r="A59084">
        <v>280112</v>
      </c>
      <c r="B59084">
        <v>4246</v>
      </c>
      <c r="C59084" s="69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3">
      <c r="A59085">
        <v>280116</v>
      </c>
      <c r="B59085">
        <v>5592</v>
      </c>
      <c r="C59085" s="69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3">
      <c r="A59086">
        <v>280121</v>
      </c>
      <c r="B59086">
        <v>9455</v>
      </c>
      <c r="C59086" s="69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3">
      <c r="A59087">
        <v>280128</v>
      </c>
      <c r="B59087">
        <v>2356</v>
      </c>
      <c r="C59087" s="69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3">
      <c r="A59088">
        <v>280131</v>
      </c>
      <c r="B59088">
        <v>10692</v>
      </c>
      <c r="C59088" s="69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3">
      <c r="A59089">
        <v>280132</v>
      </c>
      <c r="B59089">
        <v>5157</v>
      </c>
      <c r="C59089" s="69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3">
      <c r="A59090">
        <v>280137</v>
      </c>
      <c r="B59090">
        <v>5179</v>
      </c>
      <c r="C59090" s="69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3">
      <c r="A59091">
        <v>280138</v>
      </c>
      <c r="B59091">
        <v>8209</v>
      </c>
      <c r="C59091" s="69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3">
      <c r="A59092">
        <v>280139</v>
      </c>
      <c r="B59092">
        <v>986</v>
      </c>
      <c r="C59092" s="69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3">
      <c r="A59093">
        <v>280146</v>
      </c>
      <c r="B59093">
        <v>8094</v>
      </c>
      <c r="C59093" s="69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3">
      <c r="A59094">
        <v>280152</v>
      </c>
      <c r="B59094">
        <v>11454</v>
      </c>
      <c r="C59094" s="69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3">
      <c r="A59095">
        <v>280158</v>
      </c>
      <c r="B59095">
        <v>8838</v>
      </c>
      <c r="C59095" s="69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3">
      <c r="A59096">
        <v>280162</v>
      </c>
      <c r="B59096">
        <v>6904</v>
      </c>
      <c r="C59096" s="69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3">
      <c r="A59097">
        <v>280169</v>
      </c>
      <c r="B59097">
        <v>8589</v>
      </c>
      <c r="C59097" s="69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3">
      <c r="A59098">
        <v>280176</v>
      </c>
      <c r="B59098">
        <v>9672</v>
      </c>
      <c r="C59098" s="69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3">
      <c r="A59099">
        <v>280179</v>
      </c>
      <c r="B59099">
        <v>5340</v>
      </c>
      <c r="C59099" s="69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3">
      <c r="A59100">
        <v>280185</v>
      </c>
      <c r="B59100">
        <v>2879</v>
      </c>
      <c r="C59100" s="69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3">
      <c r="A59101">
        <v>280191</v>
      </c>
      <c r="B59101">
        <v>238</v>
      </c>
      <c r="C59101" s="69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3">
      <c r="A59102">
        <v>280198</v>
      </c>
      <c r="B59102">
        <v>1878</v>
      </c>
      <c r="C59102" s="69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3">
      <c r="A59103">
        <v>280201</v>
      </c>
      <c r="B59103">
        <v>12147</v>
      </c>
      <c r="C59103" s="69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3">
      <c r="A59104">
        <v>280202</v>
      </c>
      <c r="B59104">
        <v>6537</v>
      </c>
      <c r="C59104" s="69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3">
      <c r="A59105">
        <v>280208</v>
      </c>
      <c r="B59105">
        <v>4090</v>
      </c>
      <c r="C59105" s="69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3">
      <c r="A59106">
        <v>280212</v>
      </c>
      <c r="B59106">
        <v>5051</v>
      </c>
      <c r="C59106" s="69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3">
      <c r="A59107">
        <v>280214</v>
      </c>
      <c r="B59107">
        <v>634</v>
      </c>
      <c r="C59107" s="69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3">
      <c r="A59108">
        <v>280215</v>
      </c>
      <c r="B59108">
        <v>11240</v>
      </c>
      <c r="C59108" s="69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3">
      <c r="A59109">
        <v>280222</v>
      </c>
      <c r="B59109">
        <v>12533</v>
      </c>
      <c r="C59109" s="69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3">
      <c r="A59110">
        <v>280223</v>
      </c>
      <c r="B59110">
        <v>11987</v>
      </c>
      <c r="C59110" s="69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3">
      <c r="A59111">
        <v>280224</v>
      </c>
      <c r="B59111">
        <v>11955</v>
      </c>
      <c r="C59111" s="69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3">
      <c r="A59112">
        <v>280226</v>
      </c>
      <c r="B59112">
        <v>6991</v>
      </c>
      <c r="C59112" s="69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3">
      <c r="A59113">
        <v>280230</v>
      </c>
      <c r="B59113">
        <v>1703</v>
      </c>
      <c r="C59113" s="69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3">
      <c r="A59114">
        <v>280235</v>
      </c>
      <c r="B59114">
        <v>7684</v>
      </c>
      <c r="C59114" s="69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3">
      <c r="A59115">
        <v>280240</v>
      </c>
      <c r="B59115">
        <v>3148</v>
      </c>
      <c r="C59115" s="69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3">
      <c r="A59116">
        <v>280242</v>
      </c>
      <c r="B59116">
        <v>2901</v>
      </c>
      <c r="C59116" s="69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3">
      <c r="A59117">
        <v>280243</v>
      </c>
      <c r="B59117">
        <v>13225</v>
      </c>
      <c r="C59117" s="69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3">
      <c r="A59118">
        <v>280245</v>
      </c>
      <c r="B59118">
        <v>11237</v>
      </c>
      <c r="C59118" s="69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3">
      <c r="A59119">
        <v>280250</v>
      </c>
      <c r="B59119">
        <v>1851</v>
      </c>
      <c r="C59119" s="69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3">
      <c r="A59120">
        <v>280257</v>
      </c>
      <c r="B59120">
        <v>9954</v>
      </c>
      <c r="C59120" s="69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3">
      <c r="A59121">
        <v>280259</v>
      </c>
      <c r="B59121">
        <v>10455</v>
      </c>
      <c r="C59121" s="69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3">
      <c r="A59122">
        <v>280261</v>
      </c>
      <c r="B59122">
        <v>12048</v>
      </c>
      <c r="C59122" s="69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3">
      <c r="A59123">
        <v>280266</v>
      </c>
      <c r="B59123">
        <v>3795</v>
      </c>
      <c r="C59123" s="69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3">
      <c r="A59124">
        <v>280272</v>
      </c>
      <c r="B59124">
        <v>7778</v>
      </c>
      <c r="C59124" s="69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3">
      <c r="A59125">
        <v>280279</v>
      </c>
      <c r="B59125">
        <v>12812</v>
      </c>
      <c r="C59125" s="69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3">
      <c r="A59126">
        <v>280284</v>
      </c>
      <c r="B59126">
        <v>5012</v>
      </c>
      <c r="C59126" s="69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3">
      <c r="A59127">
        <v>280290</v>
      </c>
      <c r="B59127">
        <v>10871</v>
      </c>
      <c r="C59127" s="69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3">
      <c r="A59128">
        <v>280292</v>
      </c>
      <c r="B59128">
        <v>6680</v>
      </c>
      <c r="C59128" s="69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3">
      <c r="A59129">
        <v>280295</v>
      </c>
      <c r="B59129">
        <v>8973</v>
      </c>
      <c r="C59129" s="69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3">
      <c r="A59130">
        <v>280296</v>
      </c>
      <c r="B59130">
        <v>13298</v>
      </c>
      <c r="C59130" s="69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3">
      <c r="A59131">
        <v>280300</v>
      </c>
      <c r="B59131">
        <v>6377</v>
      </c>
      <c r="C59131" s="69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3">
      <c r="A59132">
        <v>280303</v>
      </c>
      <c r="B59132">
        <v>11484</v>
      </c>
      <c r="C59132" s="69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3">
      <c r="A59133">
        <v>280307</v>
      </c>
      <c r="B59133">
        <v>1825</v>
      </c>
      <c r="C59133" s="69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3">
      <c r="A59134">
        <v>280308</v>
      </c>
      <c r="B59134">
        <v>12734</v>
      </c>
      <c r="C59134" s="69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3">
      <c r="A59135">
        <v>280313</v>
      </c>
      <c r="B59135">
        <v>8335</v>
      </c>
      <c r="C59135" s="69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3">
      <c r="A59136">
        <v>280320</v>
      </c>
      <c r="B59136">
        <v>11062</v>
      </c>
      <c r="C59136" s="69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3">
      <c r="A59137">
        <v>280327</v>
      </c>
      <c r="B59137">
        <v>579</v>
      </c>
      <c r="C59137" s="69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3">
      <c r="A59138">
        <v>280331</v>
      </c>
      <c r="B59138">
        <v>8480</v>
      </c>
      <c r="C59138" s="69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3">
      <c r="A59139">
        <v>280336</v>
      </c>
      <c r="B59139">
        <v>11462</v>
      </c>
      <c r="C59139" s="69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3">
      <c r="A59140">
        <v>280338</v>
      </c>
      <c r="B59140">
        <v>3514</v>
      </c>
      <c r="C59140" s="69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3">
      <c r="A59141">
        <v>280342</v>
      </c>
      <c r="B59141">
        <v>6454</v>
      </c>
      <c r="C59141" s="69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3">
      <c r="A59142">
        <v>280348</v>
      </c>
      <c r="B59142">
        <v>12410</v>
      </c>
      <c r="C59142" s="69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3">
      <c r="A59143">
        <v>280350</v>
      </c>
      <c r="B59143">
        <v>8406</v>
      </c>
      <c r="C59143" s="69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3">
      <c r="A59144">
        <v>280355</v>
      </c>
      <c r="B59144">
        <v>10471</v>
      </c>
      <c r="C59144" s="69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3">
      <c r="A59145">
        <v>280361</v>
      </c>
      <c r="B59145">
        <v>1058</v>
      </c>
      <c r="C59145" s="69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3">
      <c r="A59146">
        <v>280363</v>
      </c>
      <c r="B59146">
        <v>5584</v>
      </c>
      <c r="C59146" s="69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3">
      <c r="A59147">
        <v>280369</v>
      </c>
      <c r="B59147">
        <v>12766</v>
      </c>
      <c r="C59147" s="69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3">
      <c r="A59148">
        <v>280372</v>
      </c>
      <c r="B59148">
        <v>5597</v>
      </c>
      <c r="C59148" s="69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3">
      <c r="A59149">
        <v>280379</v>
      </c>
      <c r="B59149">
        <v>9893</v>
      </c>
      <c r="C59149" s="69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3">
      <c r="A59150">
        <v>280383</v>
      </c>
      <c r="B59150">
        <v>1538</v>
      </c>
      <c r="C59150" s="69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3">
      <c r="A59151">
        <v>280384</v>
      </c>
      <c r="B59151">
        <v>9946</v>
      </c>
      <c r="C59151" s="69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3">
      <c r="A59152">
        <v>280385</v>
      </c>
      <c r="B59152">
        <v>8376</v>
      </c>
      <c r="C59152" s="69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3">
      <c r="A59153">
        <v>280390</v>
      </c>
      <c r="B59153">
        <v>9804</v>
      </c>
      <c r="C59153" s="69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3">
      <c r="A59154">
        <v>280391</v>
      </c>
      <c r="B59154">
        <v>13680</v>
      </c>
      <c r="C59154" s="69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3">
      <c r="A59155">
        <v>280398</v>
      </c>
      <c r="B59155">
        <v>10229</v>
      </c>
      <c r="C59155" s="69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3">
      <c r="A59156">
        <v>280403</v>
      </c>
      <c r="B59156">
        <v>5170</v>
      </c>
      <c r="C59156" s="69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3">
      <c r="A59157">
        <v>280408</v>
      </c>
      <c r="B59157">
        <v>5137</v>
      </c>
      <c r="C59157" s="69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3">
      <c r="A59158">
        <v>280413</v>
      </c>
      <c r="B59158">
        <v>6919</v>
      </c>
      <c r="C59158" s="69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3">
      <c r="A59159">
        <v>280417</v>
      </c>
      <c r="B59159">
        <v>12290</v>
      </c>
      <c r="C59159" s="69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3">
      <c r="A59160">
        <v>280422</v>
      </c>
      <c r="B59160">
        <v>10468</v>
      </c>
      <c r="C59160" s="69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3">
      <c r="A59161">
        <v>280426</v>
      </c>
      <c r="B59161">
        <v>7269</v>
      </c>
      <c r="C59161" s="69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3">
      <c r="A59162">
        <v>280430</v>
      </c>
      <c r="B59162">
        <v>6883</v>
      </c>
      <c r="C59162" s="69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3">
      <c r="A59163">
        <v>280434</v>
      </c>
      <c r="B59163">
        <v>12935</v>
      </c>
      <c r="C59163" s="69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3">
      <c r="A59164">
        <v>280439</v>
      </c>
      <c r="B59164">
        <v>5594</v>
      </c>
      <c r="C59164" s="69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3">
      <c r="A59165">
        <v>280443</v>
      </c>
      <c r="B59165">
        <v>4201</v>
      </c>
      <c r="C59165" s="69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3">
      <c r="A59166">
        <v>280446</v>
      </c>
      <c r="B59166">
        <v>7240</v>
      </c>
      <c r="C59166" s="69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3">
      <c r="A59167">
        <v>280453</v>
      </c>
      <c r="B59167">
        <v>12033</v>
      </c>
      <c r="C59167" s="69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3">
      <c r="A59168">
        <v>280455</v>
      </c>
      <c r="B59168">
        <v>6117</v>
      </c>
      <c r="C59168" s="69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3">
      <c r="A59169">
        <v>280458</v>
      </c>
      <c r="B59169">
        <v>3334</v>
      </c>
      <c r="C59169" s="69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3">
      <c r="A59170">
        <v>280459</v>
      </c>
      <c r="B59170">
        <v>7117</v>
      </c>
      <c r="C59170" s="69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3">
      <c r="A59171">
        <v>280461</v>
      </c>
      <c r="B59171">
        <v>3911</v>
      </c>
      <c r="C59171" s="69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3">
      <c r="A59172">
        <v>280467</v>
      </c>
      <c r="B59172">
        <v>4838</v>
      </c>
      <c r="C59172" s="69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3">
      <c r="A59173">
        <v>280471</v>
      </c>
      <c r="B59173">
        <v>13450</v>
      </c>
      <c r="C59173" s="69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3">
      <c r="A59174">
        <v>280475</v>
      </c>
      <c r="B59174">
        <v>8651</v>
      </c>
      <c r="C59174" s="69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3">
      <c r="A59175">
        <v>280478</v>
      </c>
      <c r="B59175">
        <v>5182</v>
      </c>
      <c r="C59175" s="69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3">
      <c r="A59176">
        <v>280485</v>
      </c>
      <c r="B59176">
        <v>13404</v>
      </c>
      <c r="C59176" s="69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3">
      <c r="A59177">
        <v>280490</v>
      </c>
      <c r="B59177">
        <v>4594</v>
      </c>
      <c r="C59177" s="69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3">
      <c r="A59178">
        <v>280491</v>
      </c>
      <c r="B59178">
        <v>2806</v>
      </c>
      <c r="C59178" s="69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3">
      <c r="A59179">
        <v>280494</v>
      </c>
      <c r="B59179">
        <v>3390</v>
      </c>
      <c r="C59179" s="69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3">
      <c r="A59180">
        <v>280498</v>
      </c>
      <c r="B59180">
        <v>985</v>
      </c>
      <c r="C59180" s="69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3">
      <c r="A59181">
        <v>280505</v>
      </c>
      <c r="B59181">
        <v>7831</v>
      </c>
      <c r="C59181" s="69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3">
      <c r="A59182">
        <v>280511</v>
      </c>
      <c r="B59182">
        <v>2167</v>
      </c>
      <c r="C59182" s="69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3">
      <c r="A59183">
        <v>280513</v>
      </c>
      <c r="B59183">
        <v>8651</v>
      </c>
      <c r="C59183" s="69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3">
      <c r="A59184">
        <v>280515</v>
      </c>
      <c r="B59184">
        <v>8814</v>
      </c>
      <c r="C59184" s="69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3">
      <c r="A59185">
        <v>280522</v>
      </c>
      <c r="B59185">
        <v>11643</v>
      </c>
      <c r="C59185" s="69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3">
      <c r="A59186">
        <v>280525</v>
      </c>
      <c r="B59186">
        <v>13436</v>
      </c>
      <c r="C59186" s="69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3">
      <c r="A59187">
        <v>280532</v>
      </c>
      <c r="B59187">
        <v>8305</v>
      </c>
      <c r="C59187" s="69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3">
      <c r="A59188">
        <v>280537</v>
      </c>
      <c r="B59188">
        <v>13307</v>
      </c>
      <c r="C59188" s="69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3">
      <c r="A59189">
        <v>280538</v>
      </c>
      <c r="B59189">
        <v>3558</v>
      </c>
      <c r="C59189" s="69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3">
      <c r="A59190">
        <v>280544</v>
      </c>
      <c r="B59190">
        <v>4041</v>
      </c>
      <c r="C59190" s="69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3">
      <c r="A59191">
        <v>280550</v>
      </c>
      <c r="B59191">
        <v>4644</v>
      </c>
      <c r="C59191" s="69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3">
      <c r="A59192">
        <v>280554</v>
      </c>
      <c r="B59192">
        <v>13225</v>
      </c>
      <c r="C59192" s="69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3">
      <c r="A59193">
        <v>280556</v>
      </c>
      <c r="B59193">
        <v>8842</v>
      </c>
      <c r="C59193" s="69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3">
      <c r="A59194">
        <v>280557</v>
      </c>
      <c r="B59194">
        <v>2069</v>
      </c>
      <c r="C59194" s="69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3">
      <c r="A59195">
        <v>280560</v>
      </c>
      <c r="B59195">
        <v>4440</v>
      </c>
      <c r="C59195" s="69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3">
      <c r="A59196">
        <v>280563</v>
      </c>
      <c r="B59196">
        <v>13013</v>
      </c>
      <c r="C59196" s="69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3">
      <c r="A59197">
        <v>280567</v>
      </c>
      <c r="B59197">
        <v>12272</v>
      </c>
      <c r="C59197" s="69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3">
      <c r="A59198">
        <v>280568</v>
      </c>
      <c r="B59198">
        <v>9406</v>
      </c>
      <c r="C59198" s="69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3">
      <c r="A59199">
        <v>280570</v>
      </c>
      <c r="B59199">
        <v>13048</v>
      </c>
      <c r="C59199" s="69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3">
      <c r="A59200">
        <v>280577</v>
      </c>
      <c r="B59200">
        <v>12154</v>
      </c>
      <c r="C59200" s="69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3">
      <c r="A59201">
        <v>280581</v>
      </c>
      <c r="B59201">
        <v>1754</v>
      </c>
      <c r="C59201" s="69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3">
      <c r="A59202">
        <v>280584</v>
      </c>
      <c r="B59202">
        <v>7306</v>
      </c>
      <c r="C59202" s="69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3">
      <c r="A59203">
        <v>280591</v>
      </c>
      <c r="B59203">
        <v>7406</v>
      </c>
      <c r="C59203" s="69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3">
      <c r="A59204">
        <v>280596</v>
      </c>
      <c r="B59204">
        <v>1044</v>
      </c>
      <c r="C59204" s="69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3">
      <c r="A59205">
        <v>280597</v>
      </c>
      <c r="B59205">
        <v>6507</v>
      </c>
      <c r="C59205" s="69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3">
      <c r="A59206">
        <v>280603</v>
      </c>
      <c r="B59206">
        <v>12154</v>
      </c>
      <c r="C59206" s="69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3">
      <c r="A59207">
        <v>280605</v>
      </c>
      <c r="B59207">
        <v>12182</v>
      </c>
      <c r="C59207" s="69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3">
      <c r="A59208">
        <v>280610</v>
      </c>
      <c r="B59208">
        <v>7149</v>
      </c>
      <c r="C59208" s="69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3">
      <c r="A59209">
        <v>280613</v>
      </c>
      <c r="B59209">
        <v>11920</v>
      </c>
      <c r="C59209" s="69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3">
      <c r="A59210">
        <v>280617</v>
      </c>
      <c r="B59210">
        <v>2075</v>
      </c>
      <c r="C59210" s="69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3">
      <c r="A59211">
        <v>280624</v>
      </c>
      <c r="B59211">
        <v>1347</v>
      </c>
      <c r="C59211" s="69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3">
      <c r="A59212">
        <v>280631</v>
      </c>
      <c r="B59212">
        <v>224</v>
      </c>
      <c r="C59212" s="69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3">
      <c r="A59213">
        <v>280638</v>
      </c>
      <c r="B59213">
        <v>12116</v>
      </c>
      <c r="C59213" s="69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3">
      <c r="A59214">
        <v>280645</v>
      </c>
      <c r="B59214">
        <v>11582</v>
      </c>
      <c r="C59214" s="69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3">
      <c r="A59215">
        <v>280649</v>
      </c>
      <c r="B59215">
        <v>11219</v>
      </c>
      <c r="C59215" s="69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3">
      <c r="A59216">
        <v>280651</v>
      </c>
      <c r="B59216">
        <v>9035</v>
      </c>
      <c r="C59216" s="69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3">
      <c r="A59217">
        <v>280652</v>
      </c>
      <c r="B59217">
        <v>6573</v>
      </c>
      <c r="C59217" s="69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3">
      <c r="A59218">
        <v>280658</v>
      </c>
      <c r="B59218">
        <v>828</v>
      </c>
      <c r="C59218" s="69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3">
      <c r="A59219">
        <v>280668</v>
      </c>
      <c r="B59219">
        <v>8624</v>
      </c>
      <c r="C59219" s="69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3">
      <c r="A59220">
        <v>280671</v>
      </c>
      <c r="B59220">
        <v>6539</v>
      </c>
      <c r="C59220" s="69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3">
      <c r="A59221">
        <v>280676</v>
      </c>
      <c r="B59221">
        <v>739</v>
      </c>
      <c r="C59221" s="69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3">
      <c r="A59222">
        <v>280682</v>
      </c>
      <c r="B59222">
        <v>4549</v>
      </c>
      <c r="C59222" s="69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3">
      <c r="A59223">
        <v>280684</v>
      </c>
      <c r="B59223">
        <v>4747</v>
      </c>
      <c r="C59223" s="69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3">
      <c r="A59224">
        <v>280687</v>
      </c>
      <c r="B59224">
        <v>10531</v>
      </c>
      <c r="C59224" s="69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3">
      <c r="A59225">
        <v>280692</v>
      </c>
      <c r="B59225">
        <v>3177</v>
      </c>
      <c r="C59225" s="69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3">
      <c r="A59226">
        <v>280694</v>
      </c>
      <c r="B59226">
        <v>494</v>
      </c>
      <c r="C59226" s="69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3">
      <c r="A59227">
        <v>280697</v>
      </c>
      <c r="B59227">
        <v>2062</v>
      </c>
      <c r="C59227" s="69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3">
      <c r="A59228">
        <v>280700</v>
      </c>
      <c r="B59228">
        <v>8524</v>
      </c>
      <c r="C59228" s="69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3">
      <c r="A59229">
        <v>280706</v>
      </c>
      <c r="B59229">
        <v>11955</v>
      </c>
      <c r="C59229" s="69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3">
      <c r="A59230">
        <v>280712</v>
      </c>
      <c r="B59230">
        <v>8940</v>
      </c>
      <c r="C59230" s="69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3">
      <c r="A59231">
        <v>280713</v>
      </c>
      <c r="B59231">
        <v>10474</v>
      </c>
      <c r="C59231" s="69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3">
      <c r="A59232">
        <v>280723</v>
      </c>
      <c r="B59232">
        <v>10773</v>
      </c>
      <c r="C59232" s="69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3">
      <c r="A59233">
        <v>280730</v>
      </c>
      <c r="B59233">
        <v>8535</v>
      </c>
      <c r="C59233" s="69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3">
      <c r="A59234">
        <v>280737</v>
      </c>
      <c r="B59234">
        <v>9320</v>
      </c>
      <c r="C59234" s="69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3">
      <c r="A59235">
        <v>280743</v>
      </c>
      <c r="B59235">
        <v>10452</v>
      </c>
      <c r="C59235" s="69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3">
      <c r="A59236">
        <v>280748</v>
      </c>
      <c r="B59236">
        <v>13774</v>
      </c>
      <c r="C59236" s="69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3">
      <c r="A59237">
        <v>280751</v>
      </c>
      <c r="B59237">
        <v>12125</v>
      </c>
      <c r="C59237" s="69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3">
      <c r="A59238">
        <v>280757</v>
      </c>
      <c r="B59238">
        <v>9856</v>
      </c>
      <c r="C59238" s="69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3">
      <c r="A59239">
        <v>280760</v>
      </c>
      <c r="B59239">
        <v>2724</v>
      </c>
      <c r="C59239" s="69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3">
      <c r="A59240">
        <v>280763</v>
      </c>
      <c r="B59240">
        <v>8132</v>
      </c>
      <c r="C59240" s="69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3">
      <c r="A59241">
        <v>280767</v>
      </c>
      <c r="B59241">
        <v>9804</v>
      </c>
      <c r="C59241" s="69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3">
      <c r="A59242">
        <v>280772</v>
      </c>
      <c r="B59242">
        <v>9817</v>
      </c>
      <c r="C59242" s="69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3">
      <c r="A59243">
        <v>280780</v>
      </c>
      <c r="B59243">
        <v>7593</v>
      </c>
      <c r="C59243" s="69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3">
      <c r="A59244">
        <v>280785</v>
      </c>
      <c r="B59244">
        <v>13404</v>
      </c>
      <c r="C59244" s="69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3">
      <c r="A59245">
        <v>280792</v>
      </c>
      <c r="B59245">
        <v>3334</v>
      </c>
      <c r="C59245" s="69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3">
      <c r="A59246">
        <v>280798</v>
      </c>
      <c r="B59246">
        <v>10055</v>
      </c>
      <c r="C59246" s="69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3">
      <c r="A59247">
        <v>280802</v>
      </c>
      <c r="B59247">
        <v>6125</v>
      </c>
      <c r="C59247" s="69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3">
      <c r="A59248">
        <v>280809</v>
      </c>
      <c r="B59248">
        <v>9346</v>
      </c>
      <c r="C59248" s="69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3">
      <c r="A59249">
        <v>280815</v>
      </c>
      <c r="B59249">
        <v>13374</v>
      </c>
      <c r="C59249" s="69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3">
      <c r="A59250">
        <v>280816</v>
      </c>
      <c r="B59250">
        <v>494</v>
      </c>
      <c r="C59250" s="69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3">
      <c r="A59251">
        <v>280821</v>
      </c>
      <c r="B59251">
        <v>9191</v>
      </c>
      <c r="C59251" s="69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3">
      <c r="A59252">
        <v>280826</v>
      </c>
      <c r="B59252">
        <v>6410</v>
      </c>
      <c r="C59252" s="69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3">
      <c r="A59253">
        <v>280831</v>
      </c>
      <c r="B59253">
        <v>2861</v>
      </c>
      <c r="C59253" s="69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3">
      <c r="A59254">
        <v>280844</v>
      </c>
      <c r="B59254">
        <v>1684</v>
      </c>
      <c r="C59254" s="69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3">
      <c r="A59255">
        <v>280848</v>
      </c>
      <c r="B59255">
        <v>8352</v>
      </c>
      <c r="C59255" s="69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3">
      <c r="A59256">
        <v>280852</v>
      </c>
      <c r="B59256">
        <v>1191</v>
      </c>
      <c r="C59256" s="69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3">
      <c r="A59257">
        <v>280855</v>
      </c>
      <c r="B59257">
        <v>7900</v>
      </c>
      <c r="C59257" s="69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3">
      <c r="A59258">
        <v>280860</v>
      </c>
      <c r="B59258">
        <v>764</v>
      </c>
      <c r="C59258" s="69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3">
      <c r="A59259">
        <v>280866</v>
      </c>
      <c r="B59259">
        <v>11764</v>
      </c>
      <c r="C59259" s="69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3">
      <c r="A59260">
        <v>280868</v>
      </c>
      <c r="B59260">
        <v>6321</v>
      </c>
      <c r="C59260" s="69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3">
      <c r="A59261">
        <v>280870</v>
      </c>
      <c r="B59261">
        <v>11820</v>
      </c>
      <c r="C59261" s="69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3">
      <c r="A59262">
        <v>280872</v>
      </c>
      <c r="B59262">
        <v>8921</v>
      </c>
      <c r="C59262" s="69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3">
      <c r="A59263">
        <v>280875</v>
      </c>
      <c r="B59263">
        <v>5072</v>
      </c>
      <c r="C59263" s="69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3">
      <c r="A59264">
        <v>280881</v>
      </c>
      <c r="B59264">
        <v>12539</v>
      </c>
      <c r="C59264" s="69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3">
      <c r="A59265">
        <v>280884</v>
      </c>
      <c r="B59265">
        <v>4201</v>
      </c>
      <c r="C59265" s="69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3">
      <c r="A59266">
        <v>280886</v>
      </c>
      <c r="B59266">
        <v>4251</v>
      </c>
      <c r="C59266" s="69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3">
      <c r="A59267">
        <v>280893</v>
      </c>
      <c r="B59267">
        <v>3409</v>
      </c>
      <c r="C59267" s="69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3">
      <c r="A59268">
        <v>280897</v>
      </c>
      <c r="B59268">
        <v>4449</v>
      </c>
      <c r="C59268" s="69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3">
      <c r="A59269">
        <v>280898</v>
      </c>
      <c r="B59269">
        <v>10692</v>
      </c>
      <c r="C59269" s="69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3">
      <c r="A59270">
        <v>280904</v>
      </c>
      <c r="B59270">
        <v>11365</v>
      </c>
      <c r="C59270" s="69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3">
      <c r="A59271">
        <v>280911</v>
      </c>
      <c r="B59271">
        <v>5773</v>
      </c>
      <c r="C59271" s="69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3">
      <c r="A59272">
        <v>280913</v>
      </c>
      <c r="B59272">
        <v>6573</v>
      </c>
      <c r="C59272" s="69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3">
      <c r="A59273">
        <v>280918</v>
      </c>
      <c r="B59273">
        <v>116</v>
      </c>
      <c r="C59273" s="69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3">
      <c r="A59274">
        <v>280920</v>
      </c>
      <c r="B59274">
        <v>1554</v>
      </c>
      <c r="C59274" s="69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3">
      <c r="A59275">
        <v>280922</v>
      </c>
      <c r="B59275">
        <v>8305</v>
      </c>
      <c r="C59275" s="69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3">
      <c r="A59276">
        <v>280926</v>
      </c>
      <c r="B59276">
        <v>11995</v>
      </c>
      <c r="C59276" s="69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3">
      <c r="A59277">
        <v>280933</v>
      </c>
      <c r="B59277">
        <v>6437</v>
      </c>
      <c r="C59277" s="69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3">
      <c r="A59278">
        <v>280938</v>
      </c>
      <c r="B59278">
        <v>10452</v>
      </c>
      <c r="C59278" s="69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3">
      <c r="A59279">
        <v>280943</v>
      </c>
      <c r="B59279">
        <v>7948</v>
      </c>
      <c r="C59279" s="69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3">
      <c r="A59280">
        <v>280950</v>
      </c>
      <c r="B59280">
        <v>5764</v>
      </c>
      <c r="C59280" s="69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3">
      <c r="A59281">
        <v>280954</v>
      </c>
      <c r="B59281">
        <v>10361</v>
      </c>
      <c r="C59281" s="69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3">
      <c r="A59282">
        <v>280955</v>
      </c>
      <c r="B59282">
        <v>9723</v>
      </c>
      <c r="C59282" s="69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3">
      <c r="A59283">
        <v>280958</v>
      </c>
      <c r="B59283">
        <v>5543</v>
      </c>
      <c r="C59283" s="69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3">
      <c r="A59284">
        <v>280960</v>
      </c>
      <c r="B59284">
        <v>2448</v>
      </c>
      <c r="C59284" s="69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3">
      <c r="A59285">
        <v>280963</v>
      </c>
      <c r="B59285">
        <v>7542</v>
      </c>
      <c r="C59285" s="69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3">
      <c r="A59286">
        <v>280969</v>
      </c>
      <c r="B59286">
        <v>8693</v>
      </c>
      <c r="C59286" s="69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3">
      <c r="A59287">
        <v>280973</v>
      </c>
      <c r="B59287">
        <v>2541</v>
      </c>
      <c r="C59287" s="69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3">
      <c r="A59288">
        <v>280975</v>
      </c>
      <c r="B59288">
        <v>7760</v>
      </c>
      <c r="C59288" s="69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3">
      <c r="A59289">
        <v>280979</v>
      </c>
      <c r="B59289">
        <v>8628</v>
      </c>
      <c r="C59289" s="69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3">
      <c r="A59290">
        <v>280993</v>
      </c>
      <c r="B59290">
        <v>1162</v>
      </c>
      <c r="C59290" s="69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3">
      <c r="A59291">
        <v>280995</v>
      </c>
      <c r="B59291">
        <v>11898</v>
      </c>
      <c r="C59291" s="69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3">
      <c r="A59292">
        <v>281001</v>
      </c>
      <c r="B59292">
        <v>828</v>
      </c>
      <c r="C59292" s="69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3">
      <c r="A59293">
        <v>281007</v>
      </c>
      <c r="B59293">
        <v>13606</v>
      </c>
      <c r="C59293" s="69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3">
      <c r="A59294">
        <v>281009</v>
      </c>
      <c r="B59294">
        <v>10176</v>
      </c>
      <c r="C59294" s="69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3">
      <c r="A59295">
        <v>281014</v>
      </c>
      <c r="B59295">
        <v>3449</v>
      </c>
      <c r="C59295" s="69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3">
      <c r="A59296">
        <v>281020</v>
      </c>
      <c r="B59296">
        <v>4432</v>
      </c>
      <c r="C59296" s="69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3">
      <c r="A59297">
        <v>281023</v>
      </c>
      <c r="B59297">
        <v>13374</v>
      </c>
      <c r="C59297" s="69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3">
      <c r="A59298">
        <v>281030</v>
      </c>
      <c r="B59298">
        <v>639</v>
      </c>
      <c r="C59298" s="69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3">
      <c r="A59299">
        <v>281031</v>
      </c>
      <c r="B59299">
        <v>11365</v>
      </c>
      <c r="C59299" s="69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3">
      <c r="A59300">
        <v>281036</v>
      </c>
      <c r="B59300">
        <v>11422</v>
      </c>
      <c r="C59300" s="69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3">
      <c r="A59301">
        <v>281040</v>
      </c>
      <c r="B59301">
        <v>6323</v>
      </c>
      <c r="C59301" s="69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3">
      <c r="A59302">
        <v>281041</v>
      </c>
      <c r="B59302">
        <v>10845</v>
      </c>
      <c r="C59302" s="69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3">
      <c r="A59303">
        <v>281045</v>
      </c>
      <c r="B59303">
        <v>3466</v>
      </c>
      <c r="C59303" s="69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3">
      <c r="A59304">
        <v>281047</v>
      </c>
      <c r="B59304">
        <v>10943</v>
      </c>
      <c r="C59304" s="69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3">
      <c r="A59305">
        <v>281051</v>
      </c>
      <c r="B59305">
        <v>4986</v>
      </c>
      <c r="C59305" s="69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3">
      <c r="A59306">
        <v>281054</v>
      </c>
      <c r="B59306">
        <v>9450</v>
      </c>
      <c r="C59306" s="69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3">
      <c r="A59307">
        <v>281061</v>
      </c>
      <c r="B59307">
        <v>2968</v>
      </c>
      <c r="C59307" s="69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3">
      <c r="A59308">
        <v>281065</v>
      </c>
      <c r="B59308">
        <v>4819</v>
      </c>
      <c r="C59308" s="69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3">
      <c r="A59309">
        <v>281070</v>
      </c>
      <c r="B59309">
        <v>11954</v>
      </c>
      <c r="C59309" s="69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3">
      <c r="A59310">
        <v>281072</v>
      </c>
      <c r="B59310">
        <v>3532</v>
      </c>
      <c r="C59310" s="69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3">
      <c r="A59311">
        <v>281076</v>
      </c>
      <c r="B59311">
        <v>923</v>
      </c>
      <c r="C59311" s="69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3">
      <c r="A59312">
        <v>281078</v>
      </c>
      <c r="B59312">
        <v>13143</v>
      </c>
      <c r="C59312" s="69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3">
      <c r="A59313">
        <v>281083</v>
      </c>
      <c r="B59313">
        <v>1623</v>
      </c>
      <c r="C59313" s="69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3">
      <c r="A59314">
        <v>281084</v>
      </c>
      <c r="B59314">
        <v>8378</v>
      </c>
      <c r="C59314" s="69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3">
      <c r="A59315">
        <v>281091</v>
      </c>
      <c r="B59315">
        <v>11582</v>
      </c>
      <c r="C59315" s="69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3">
      <c r="A59316">
        <v>281094</v>
      </c>
      <c r="B59316">
        <v>1338</v>
      </c>
      <c r="C59316" s="69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3">
      <c r="A59317">
        <v>281100</v>
      </c>
      <c r="B59317">
        <v>9594</v>
      </c>
      <c r="C59317" s="69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3">
      <c r="A59318">
        <v>281107</v>
      </c>
      <c r="B59318">
        <v>12193</v>
      </c>
      <c r="C59318" s="69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3">
      <c r="A59319">
        <v>281108</v>
      </c>
      <c r="B59319">
        <v>8045</v>
      </c>
      <c r="C59319" s="69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3">
      <c r="A59320">
        <v>281111</v>
      </c>
      <c r="B59320">
        <v>12168</v>
      </c>
      <c r="C59320" s="69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3">
      <c r="A59321">
        <v>281113</v>
      </c>
      <c r="B59321">
        <v>12734</v>
      </c>
      <c r="C59321" s="69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3">
      <c r="A59322">
        <v>281117</v>
      </c>
      <c r="B59322">
        <v>1703</v>
      </c>
      <c r="C59322" s="69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3">
      <c r="A59323">
        <v>281118</v>
      </c>
      <c r="B59323">
        <v>5212</v>
      </c>
      <c r="C59323" s="69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3">
      <c r="A59324">
        <v>281121</v>
      </c>
      <c r="B59324">
        <v>10079</v>
      </c>
      <c r="C59324" s="69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3">
      <c r="A59325">
        <v>281126</v>
      </c>
      <c r="B59325">
        <v>1878</v>
      </c>
      <c r="C59325" s="69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3">
      <c r="A59326">
        <v>281133</v>
      </c>
      <c r="B59326">
        <v>4177</v>
      </c>
      <c r="C59326" s="69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3">
      <c r="A59327">
        <v>281136</v>
      </c>
      <c r="B59327">
        <v>10471</v>
      </c>
      <c r="C59327" s="69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3">
      <c r="A59328">
        <v>281140</v>
      </c>
      <c r="B59328">
        <v>11908</v>
      </c>
      <c r="C59328" s="69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3">
      <c r="A59329">
        <v>281147</v>
      </c>
      <c r="B59329">
        <v>558</v>
      </c>
      <c r="C59329" s="69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3">
      <c r="A59330">
        <v>281153</v>
      </c>
      <c r="B59330">
        <v>4857</v>
      </c>
      <c r="C59330" s="69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3">
      <c r="A59331">
        <v>281160</v>
      </c>
      <c r="B59331">
        <v>5584</v>
      </c>
      <c r="C59331" s="69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3">
      <c r="A59332">
        <v>281162</v>
      </c>
      <c r="B59332">
        <v>5705</v>
      </c>
      <c r="C59332" s="69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3">
      <c r="A59333">
        <v>281163</v>
      </c>
      <c r="B59333">
        <v>4207</v>
      </c>
      <c r="C59333" s="69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3">
      <c r="A59334">
        <v>281166</v>
      </c>
      <c r="B59334">
        <v>787</v>
      </c>
      <c r="C59334" s="69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3">
      <c r="A59335">
        <v>281168</v>
      </c>
      <c r="B59335">
        <v>8379</v>
      </c>
      <c r="C59335" s="69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3">
      <c r="A59336">
        <v>281173</v>
      </c>
      <c r="B59336">
        <v>12053</v>
      </c>
      <c r="C59336" s="69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3">
      <c r="A59337">
        <v>281182</v>
      </c>
      <c r="B59337">
        <v>8868</v>
      </c>
      <c r="C59337" s="69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3">
      <c r="A59338">
        <v>281189</v>
      </c>
      <c r="B59338">
        <v>1684</v>
      </c>
      <c r="C59338" s="69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3">
      <c r="A59339">
        <v>281193</v>
      </c>
      <c r="B59339">
        <v>4167</v>
      </c>
      <c r="C59339" s="69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3">
      <c r="A59340">
        <v>281197</v>
      </c>
      <c r="B59340">
        <v>1528</v>
      </c>
      <c r="C59340" s="69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3">
      <c r="A59341">
        <v>281201</v>
      </c>
      <c r="B59341">
        <v>9380</v>
      </c>
      <c r="C59341" s="69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3">
      <c r="A59342">
        <v>281202</v>
      </c>
      <c r="B59342">
        <v>9595</v>
      </c>
      <c r="C59342" s="69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3">
      <c r="A59343">
        <v>281205</v>
      </c>
      <c r="B59343">
        <v>4377</v>
      </c>
      <c r="C59343" s="69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3">
      <c r="A59344">
        <v>281211</v>
      </c>
      <c r="B59344">
        <v>3406</v>
      </c>
      <c r="C59344" s="69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3">
      <c r="A59345">
        <v>281215</v>
      </c>
      <c r="B59345">
        <v>2761</v>
      </c>
      <c r="C59345" s="69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3">
      <c r="A59346">
        <v>281217</v>
      </c>
      <c r="B59346">
        <v>1790</v>
      </c>
      <c r="C59346" s="69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3">
      <c r="A59347">
        <v>281223</v>
      </c>
      <c r="B59347">
        <v>2879</v>
      </c>
      <c r="C59347" s="69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3">
      <c r="A59348">
        <v>281230</v>
      </c>
      <c r="B59348">
        <v>4787</v>
      </c>
      <c r="C59348" s="69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3">
      <c r="A59349">
        <v>281234</v>
      </c>
      <c r="B59349">
        <v>2262</v>
      </c>
      <c r="C59349" s="69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3">
      <c r="A59350">
        <v>281239</v>
      </c>
      <c r="B59350">
        <v>3334</v>
      </c>
      <c r="C59350" s="69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3">
      <c r="A59351">
        <v>281242</v>
      </c>
      <c r="B59351">
        <v>2846</v>
      </c>
      <c r="C59351" s="69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3">
      <c r="A59352">
        <v>281246</v>
      </c>
      <c r="B59352">
        <v>12837</v>
      </c>
      <c r="C59352" s="69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3">
      <c r="A59353">
        <v>281253</v>
      </c>
      <c r="B59353">
        <v>2012</v>
      </c>
      <c r="C59353" s="69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3">
      <c r="A59354">
        <v>281255</v>
      </c>
      <c r="B59354">
        <v>2013</v>
      </c>
      <c r="C59354" s="69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3">
      <c r="A59355">
        <v>281260</v>
      </c>
      <c r="B59355">
        <v>9737</v>
      </c>
      <c r="C59355" s="69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3">
      <c r="A59356">
        <v>281262</v>
      </c>
      <c r="B59356">
        <v>6759</v>
      </c>
      <c r="C59356" s="69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3">
      <c r="A59357">
        <v>281265</v>
      </c>
      <c r="B59357">
        <v>9871</v>
      </c>
      <c r="C59357" s="69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3">
      <c r="A59358">
        <v>281267</v>
      </c>
      <c r="B59358">
        <v>7361</v>
      </c>
      <c r="C59358" s="69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3">
      <c r="A59359">
        <v>281271</v>
      </c>
      <c r="B59359">
        <v>2227</v>
      </c>
      <c r="C59359" s="69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3">
      <c r="A59360">
        <v>281276</v>
      </c>
      <c r="B59360">
        <v>12966</v>
      </c>
      <c r="C59360" s="69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3">
      <c r="A59361">
        <v>281278</v>
      </c>
      <c r="B59361">
        <v>7293</v>
      </c>
      <c r="C59361" s="69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3">
      <c r="A59362">
        <v>281285</v>
      </c>
      <c r="B59362">
        <v>4348</v>
      </c>
      <c r="C59362" s="69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3">
      <c r="A59363">
        <v>281289</v>
      </c>
      <c r="B59363">
        <v>2448</v>
      </c>
      <c r="C59363" s="69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3">
      <c r="A59364">
        <v>281294</v>
      </c>
      <c r="B59364">
        <v>11920</v>
      </c>
      <c r="C59364" s="69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3">
      <c r="A59365">
        <v>281296</v>
      </c>
      <c r="B59365">
        <v>12404</v>
      </c>
      <c r="C59365" s="69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3">
      <c r="A59366">
        <v>281301</v>
      </c>
      <c r="B59366">
        <v>3351</v>
      </c>
      <c r="C59366" s="69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3">
      <c r="A59367">
        <v>281302</v>
      </c>
      <c r="B59367">
        <v>2167</v>
      </c>
      <c r="C59367" s="69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3">
      <c r="A59368">
        <v>281308</v>
      </c>
      <c r="B59368">
        <v>3826</v>
      </c>
      <c r="C59368" s="69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3">
      <c r="A59369">
        <v>281312</v>
      </c>
      <c r="B59369">
        <v>12148</v>
      </c>
      <c r="C59369" s="69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3">
      <c r="A59370">
        <v>281317</v>
      </c>
      <c r="B59370">
        <v>8273</v>
      </c>
      <c r="C59370" s="69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3">
      <c r="A59371">
        <v>281320</v>
      </c>
      <c r="B59371">
        <v>13675</v>
      </c>
      <c r="C59371" s="69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3">
      <c r="A59372">
        <v>281327</v>
      </c>
      <c r="B59372">
        <v>9191</v>
      </c>
      <c r="C59372" s="69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3">
      <c r="A59373">
        <v>281334</v>
      </c>
      <c r="B59373">
        <v>5333</v>
      </c>
      <c r="C59373" s="69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3">
      <c r="A59374">
        <v>281337</v>
      </c>
      <c r="B59374">
        <v>5396</v>
      </c>
      <c r="C59374" s="69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3">
      <c r="A59375">
        <v>281339</v>
      </c>
      <c r="B59375">
        <v>9159</v>
      </c>
      <c r="C59375" s="69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3">
      <c r="A59376">
        <v>281344</v>
      </c>
      <c r="B59376">
        <v>12345</v>
      </c>
      <c r="C59376" s="69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3">
      <c r="A59377">
        <v>281347</v>
      </c>
      <c r="B59377">
        <v>3275</v>
      </c>
      <c r="C59377" s="69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3">
      <c r="A59378">
        <v>281354</v>
      </c>
      <c r="B59378">
        <v>2639</v>
      </c>
      <c r="C59378" s="69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3">
      <c r="A59379">
        <v>281360</v>
      </c>
      <c r="B59379">
        <v>7920</v>
      </c>
      <c r="C59379" s="69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3">
      <c r="A59380">
        <v>281366</v>
      </c>
      <c r="B59380">
        <v>11000</v>
      </c>
      <c r="C59380" s="69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3">
      <c r="A59381">
        <v>281367</v>
      </c>
      <c r="B59381">
        <v>431</v>
      </c>
      <c r="C59381" s="69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3">
      <c r="A59382">
        <v>281373</v>
      </c>
      <c r="B59382">
        <v>9804</v>
      </c>
      <c r="C59382" s="69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3">
      <c r="A59383">
        <v>281378</v>
      </c>
      <c r="B59383">
        <v>10767</v>
      </c>
      <c r="C59383" s="69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3">
      <c r="A59384">
        <v>281383</v>
      </c>
      <c r="B59384">
        <v>2259</v>
      </c>
      <c r="C59384" s="69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3">
      <c r="A59385">
        <v>281388</v>
      </c>
      <c r="B59385">
        <v>4057</v>
      </c>
      <c r="C59385" s="69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3">
      <c r="A59386">
        <v>281391</v>
      </c>
      <c r="B59386">
        <v>5453</v>
      </c>
      <c r="C59386" s="69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3">
      <c r="A59387">
        <v>281398</v>
      </c>
      <c r="B59387">
        <v>8976</v>
      </c>
      <c r="C59387" s="69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3">
      <c r="A59388">
        <v>281404</v>
      </c>
      <c r="B59388">
        <v>13909</v>
      </c>
      <c r="C59388" s="69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3">
      <c r="A59389">
        <v>281406</v>
      </c>
      <c r="B59389">
        <v>1430</v>
      </c>
      <c r="C59389" s="69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3">
      <c r="A59390">
        <v>281413</v>
      </c>
      <c r="B59390">
        <v>6919</v>
      </c>
      <c r="C59390" s="69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3">
      <c r="A59391">
        <v>281415</v>
      </c>
      <c r="B59391">
        <v>10943</v>
      </c>
      <c r="C59391" s="69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3">
      <c r="A59392">
        <v>281417</v>
      </c>
      <c r="B59392">
        <v>2026</v>
      </c>
      <c r="C59392" s="69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3">
      <c r="A59393">
        <v>281421</v>
      </c>
      <c r="B59393">
        <v>7026</v>
      </c>
      <c r="C59393" s="69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3">
      <c r="A59394">
        <v>281428</v>
      </c>
      <c r="B59394">
        <v>10791</v>
      </c>
      <c r="C59394" s="69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3">
      <c r="A59395">
        <v>281434</v>
      </c>
      <c r="B59395">
        <v>10944</v>
      </c>
      <c r="C59395" s="69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3">
      <c r="A59396">
        <v>281437</v>
      </c>
      <c r="B59396">
        <v>11908</v>
      </c>
      <c r="C59396" s="69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3">
      <c r="A59397">
        <v>281443</v>
      </c>
      <c r="B59397">
        <v>6081</v>
      </c>
      <c r="C59397" s="69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3">
      <c r="A59398">
        <v>281445</v>
      </c>
      <c r="B59398">
        <v>3484</v>
      </c>
      <c r="C59398" s="69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3">
      <c r="A59399">
        <v>281448</v>
      </c>
      <c r="B59399">
        <v>6239</v>
      </c>
      <c r="C59399" s="69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3">
      <c r="A59400">
        <v>281452</v>
      </c>
      <c r="B59400">
        <v>5333</v>
      </c>
      <c r="C59400" s="69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3">
      <c r="A59401">
        <v>281459</v>
      </c>
      <c r="B59401">
        <v>7561</v>
      </c>
      <c r="C59401" s="69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3">
      <c r="A59402">
        <v>281460</v>
      </c>
      <c r="B59402">
        <v>7029</v>
      </c>
      <c r="C59402" s="69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3">
      <c r="A59403">
        <v>281463</v>
      </c>
      <c r="B59403">
        <v>416</v>
      </c>
      <c r="C59403" s="69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3">
      <c r="A59404">
        <v>281467</v>
      </c>
      <c r="B59404">
        <v>4237</v>
      </c>
      <c r="C59404" s="69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3">
      <c r="A59405">
        <v>281474</v>
      </c>
      <c r="B59405">
        <v>10510</v>
      </c>
      <c r="C59405" s="69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3">
      <c r="A59406">
        <v>281476</v>
      </c>
      <c r="B59406">
        <v>5031</v>
      </c>
      <c r="C59406" s="69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3">
      <c r="A59407">
        <v>281480</v>
      </c>
      <c r="B59407">
        <v>9856</v>
      </c>
      <c r="C59407" s="69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3">
      <c r="A59408">
        <v>281487</v>
      </c>
      <c r="B59408">
        <v>4869</v>
      </c>
      <c r="C59408" s="69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3">
      <c r="A59409">
        <v>281489</v>
      </c>
      <c r="B59409">
        <v>6950</v>
      </c>
      <c r="C59409" s="69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3">
      <c r="A59410">
        <v>281490</v>
      </c>
      <c r="B59410">
        <v>9289</v>
      </c>
      <c r="C59410" s="69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3">
      <c r="A59411">
        <v>281496</v>
      </c>
      <c r="B59411">
        <v>6864</v>
      </c>
      <c r="C59411" s="69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3">
      <c r="A59412">
        <v>281498</v>
      </c>
      <c r="B59412">
        <v>3474</v>
      </c>
      <c r="C59412" s="69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3">
      <c r="A59413">
        <v>281502</v>
      </c>
      <c r="B59413">
        <v>4382</v>
      </c>
      <c r="C59413" s="69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3">
      <c r="A59414">
        <v>281506</v>
      </c>
      <c r="B59414">
        <v>7983</v>
      </c>
      <c r="C59414" s="69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3">
      <c r="A59415">
        <v>281511</v>
      </c>
      <c r="B59415">
        <v>2485</v>
      </c>
      <c r="C59415" s="69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3">
      <c r="A59416">
        <v>281513</v>
      </c>
      <c r="B59416">
        <v>10466</v>
      </c>
      <c r="C59416" s="69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3">
      <c r="A59417">
        <v>281516</v>
      </c>
      <c r="B59417">
        <v>4145</v>
      </c>
      <c r="C59417" s="69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3">
      <c r="A59418">
        <v>281521</v>
      </c>
      <c r="B59418">
        <v>13930</v>
      </c>
      <c r="C59418" s="69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3">
      <c r="A59419">
        <v>281525</v>
      </c>
      <c r="B59419">
        <v>4847</v>
      </c>
      <c r="C59419" s="69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3">
      <c r="A59420">
        <v>281528</v>
      </c>
      <c r="B59420">
        <v>7716</v>
      </c>
      <c r="C59420" s="69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3">
      <c r="A59421">
        <v>281533</v>
      </c>
      <c r="B59421">
        <v>7031</v>
      </c>
      <c r="C59421" s="69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3">
      <c r="A59422">
        <v>281535</v>
      </c>
      <c r="B59422">
        <v>6128</v>
      </c>
      <c r="C59422" s="69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3">
      <c r="A59423">
        <v>281539</v>
      </c>
      <c r="B59423">
        <v>13855</v>
      </c>
      <c r="C59423" s="69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3">
      <c r="A59424">
        <v>281543</v>
      </c>
      <c r="B59424">
        <v>6706</v>
      </c>
      <c r="C59424" s="69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3">
      <c r="A59425">
        <v>281550</v>
      </c>
      <c r="B59425">
        <v>8352</v>
      </c>
      <c r="C59425" s="69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3">
      <c r="A59426">
        <v>281555</v>
      </c>
      <c r="B59426">
        <v>320</v>
      </c>
      <c r="C59426" s="69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3">
      <c r="A59427">
        <v>281561</v>
      </c>
      <c r="B59427">
        <v>3054</v>
      </c>
      <c r="C59427" s="69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3">
      <c r="A59428">
        <v>281563</v>
      </c>
      <c r="B59428">
        <v>2091</v>
      </c>
      <c r="C59428" s="69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3">
      <c r="A59429">
        <v>281568</v>
      </c>
      <c r="B59429">
        <v>11659</v>
      </c>
      <c r="C59429" s="69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3">
      <c r="A59430">
        <v>281574</v>
      </c>
      <c r="B59430">
        <v>12173</v>
      </c>
      <c r="C59430" s="69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3">
      <c r="A59431">
        <v>281577</v>
      </c>
      <c r="B59431">
        <v>1242</v>
      </c>
      <c r="C59431" s="69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3">
      <c r="A59432">
        <v>281581</v>
      </c>
      <c r="B59432">
        <v>10230</v>
      </c>
      <c r="C59432" s="69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3">
      <c r="A59433">
        <v>281586</v>
      </c>
      <c r="B59433">
        <v>1313</v>
      </c>
      <c r="C59433" s="69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3">
      <c r="A59434">
        <v>281588</v>
      </c>
      <c r="B59434">
        <v>9480</v>
      </c>
      <c r="C59434" s="69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3">
      <c r="A59435">
        <v>281591</v>
      </c>
      <c r="B59435">
        <v>10819</v>
      </c>
      <c r="C59435" s="69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3">
      <c r="A59436">
        <v>281592</v>
      </c>
      <c r="B59436">
        <v>1365</v>
      </c>
      <c r="C59436" s="69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3">
      <c r="A59437">
        <v>281593</v>
      </c>
      <c r="B59437">
        <v>6706</v>
      </c>
      <c r="C59437" s="69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3">
      <c r="A59438">
        <v>281599</v>
      </c>
      <c r="B59438">
        <v>2165</v>
      </c>
      <c r="C59438" s="69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3">
      <c r="A59439">
        <v>281600</v>
      </c>
      <c r="B59439">
        <v>5738</v>
      </c>
      <c r="C59439" s="69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3">
      <c r="A59440">
        <v>281605</v>
      </c>
      <c r="B59440">
        <v>10432</v>
      </c>
      <c r="C59440" s="69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3">
      <c r="A59441">
        <v>281607</v>
      </c>
      <c r="B59441">
        <v>13766</v>
      </c>
      <c r="C59441" s="69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3">
      <c r="A59442">
        <v>281608</v>
      </c>
      <c r="B59442">
        <v>7026</v>
      </c>
      <c r="C59442" s="69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3">
      <c r="A59443">
        <v>281611</v>
      </c>
      <c r="B59443">
        <v>5583</v>
      </c>
      <c r="C59443" s="69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3">
      <c r="A59444">
        <v>281613</v>
      </c>
      <c r="B59444">
        <v>1489</v>
      </c>
      <c r="C59444" s="69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3">
      <c r="A59445">
        <v>281617</v>
      </c>
      <c r="B59445">
        <v>3234</v>
      </c>
      <c r="C59445" s="69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3">
      <c r="A59446">
        <v>281618</v>
      </c>
      <c r="B59446">
        <v>5064</v>
      </c>
      <c r="C59446" s="69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3">
      <c r="A59447">
        <v>281619</v>
      </c>
      <c r="B59447">
        <v>11722</v>
      </c>
      <c r="C59447" s="69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3">
      <c r="A59448">
        <v>281624</v>
      </c>
      <c r="B59448">
        <v>6998</v>
      </c>
      <c r="C59448" s="69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3">
      <c r="A59449">
        <v>281629</v>
      </c>
      <c r="B59449">
        <v>1455</v>
      </c>
      <c r="C59449" s="69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3">
      <c r="A59450">
        <v>281631</v>
      </c>
      <c r="B59450">
        <v>11033</v>
      </c>
      <c r="C59450" s="69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3">
      <c r="A59451">
        <v>281637</v>
      </c>
      <c r="B59451">
        <v>4270</v>
      </c>
      <c r="C59451" s="69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3">
      <c r="A59452">
        <v>281641</v>
      </c>
      <c r="B59452">
        <v>5031</v>
      </c>
      <c r="C59452" s="69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3">
      <c r="A59453">
        <v>281648</v>
      </c>
      <c r="B59453">
        <v>9760</v>
      </c>
      <c r="C59453" s="69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3">
      <c r="A59454">
        <v>281650</v>
      </c>
      <c r="B59454">
        <v>10001</v>
      </c>
      <c r="C59454" s="69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3">
      <c r="A59455">
        <v>281652</v>
      </c>
      <c r="B59455">
        <v>10163</v>
      </c>
      <c r="C59455" s="69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3">
      <c r="A59456">
        <v>281658</v>
      </c>
      <c r="B59456">
        <v>10735</v>
      </c>
      <c r="C59456" s="69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3">
      <c r="A59457">
        <v>281664</v>
      </c>
      <c r="B59457">
        <v>9749</v>
      </c>
      <c r="C59457" s="69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3">
      <c r="A59458">
        <v>281666</v>
      </c>
      <c r="B59458">
        <v>11733</v>
      </c>
      <c r="C59458" s="69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3">
      <c r="A59459">
        <v>281673</v>
      </c>
      <c r="B59459">
        <v>1778</v>
      </c>
      <c r="C59459" s="69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3">
      <c r="A59460">
        <v>281678</v>
      </c>
      <c r="B59460">
        <v>10513</v>
      </c>
      <c r="C59460" s="69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3">
      <c r="A59461">
        <v>281680</v>
      </c>
      <c r="B59461">
        <v>1510</v>
      </c>
      <c r="C59461" s="69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3">
      <c r="A59462">
        <v>281682</v>
      </c>
      <c r="B59462">
        <v>2758</v>
      </c>
      <c r="C59462" s="69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3">
      <c r="A59463">
        <v>281686</v>
      </c>
      <c r="B59463">
        <v>6437</v>
      </c>
      <c r="C59463" s="69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3">
      <c r="A59464">
        <v>281691</v>
      </c>
      <c r="B59464">
        <v>12995</v>
      </c>
      <c r="C59464" s="69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3">
      <c r="A59465">
        <v>281697</v>
      </c>
      <c r="B59465">
        <v>3092</v>
      </c>
      <c r="C59465" s="69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3">
      <c r="A59466">
        <v>281698</v>
      </c>
      <c r="B59466">
        <v>7881</v>
      </c>
      <c r="C59466" s="69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3">
      <c r="A59467">
        <v>281700</v>
      </c>
      <c r="B59467">
        <v>10848</v>
      </c>
      <c r="C59467" s="69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3">
      <c r="A59468">
        <v>281704</v>
      </c>
      <c r="B59468">
        <v>10791</v>
      </c>
      <c r="C59468" s="69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3">
      <c r="A59469">
        <v>281709</v>
      </c>
      <c r="B59469">
        <v>3511</v>
      </c>
      <c r="C59469" s="69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3">
      <c r="A59470">
        <v>281713</v>
      </c>
      <c r="B59470">
        <v>7983</v>
      </c>
      <c r="C59470" s="69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3">
      <c r="A59471">
        <v>281718</v>
      </c>
      <c r="B59471">
        <v>13230</v>
      </c>
      <c r="C59471" s="69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3">
      <c r="A59472">
        <v>281724</v>
      </c>
      <c r="B59472">
        <v>7292</v>
      </c>
      <c r="C59472" s="69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3">
      <c r="A59473">
        <v>281730</v>
      </c>
      <c r="B59473">
        <v>1131</v>
      </c>
      <c r="C59473" s="69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3">
      <c r="A59474">
        <v>281732</v>
      </c>
      <c r="B59474">
        <v>12178</v>
      </c>
      <c r="C59474" s="69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3">
      <c r="A59475">
        <v>281736</v>
      </c>
      <c r="B59475">
        <v>3901</v>
      </c>
      <c r="C59475" s="69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3">
      <c r="A59476">
        <v>281738</v>
      </c>
      <c r="B59476">
        <v>1877</v>
      </c>
      <c r="C59476" s="69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3">
      <c r="A59477">
        <v>281741</v>
      </c>
      <c r="B59477">
        <v>12895</v>
      </c>
      <c r="C59477" s="69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3">
      <c r="A59478">
        <v>281743</v>
      </c>
      <c r="B59478">
        <v>4134</v>
      </c>
      <c r="C59478" s="69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3">
      <c r="A59479">
        <v>281746</v>
      </c>
      <c r="B59479">
        <v>1241</v>
      </c>
      <c r="C59479" s="69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3">
      <c r="A59480">
        <v>281748</v>
      </c>
      <c r="B59480">
        <v>1251</v>
      </c>
      <c r="C59480" s="69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3">
      <c r="A59481">
        <v>281755</v>
      </c>
      <c r="B59481">
        <v>4207</v>
      </c>
      <c r="C59481" s="69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3">
      <c r="A59482">
        <v>281762</v>
      </c>
      <c r="B59482">
        <v>3715</v>
      </c>
      <c r="C59482" s="69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3">
      <c r="A59483">
        <v>281768</v>
      </c>
      <c r="B59483">
        <v>11334</v>
      </c>
      <c r="C59483" s="69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3">
      <c r="A59484">
        <v>281772</v>
      </c>
      <c r="B59484">
        <v>10158</v>
      </c>
      <c r="C59484" s="69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3">
      <c r="A59485">
        <v>281777</v>
      </c>
      <c r="B59485">
        <v>11920</v>
      </c>
      <c r="C59485" s="69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3">
      <c r="A59486">
        <v>281778</v>
      </c>
      <c r="B59486">
        <v>3591</v>
      </c>
      <c r="C59486" s="69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3">
      <c r="A59487">
        <v>281787</v>
      </c>
      <c r="B59487">
        <v>1337</v>
      </c>
      <c r="C59487" s="69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3">
      <c r="A59488">
        <v>281788</v>
      </c>
      <c r="B59488">
        <v>8255</v>
      </c>
      <c r="C59488" s="69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3">
      <c r="A59489">
        <v>281794</v>
      </c>
      <c r="B59489">
        <v>2720</v>
      </c>
      <c r="C59489" s="69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3">
      <c r="A59490">
        <v>281800</v>
      </c>
      <c r="B59490">
        <v>8557</v>
      </c>
      <c r="C59490" s="69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3">
      <c r="A59491">
        <v>281804</v>
      </c>
      <c r="B59491">
        <v>6282</v>
      </c>
      <c r="C59491" s="69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3">
      <c r="A59492">
        <v>281807</v>
      </c>
      <c r="B59492">
        <v>13164</v>
      </c>
      <c r="C59492" s="69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3">
      <c r="A59493">
        <v>281814</v>
      </c>
      <c r="B59493">
        <v>2856</v>
      </c>
      <c r="C59493" s="69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3">
      <c r="A59494">
        <v>281820</v>
      </c>
      <c r="B59494">
        <v>8868</v>
      </c>
      <c r="C59494" s="69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3">
      <c r="A59495">
        <v>281824</v>
      </c>
      <c r="B59495">
        <v>6919</v>
      </c>
      <c r="C59495" s="69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3">
      <c r="A59496">
        <v>281831</v>
      </c>
      <c r="B59496">
        <v>5730</v>
      </c>
      <c r="C59496" s="69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3">
      <c r="A59497">
        <v>281835</v>
      </c>
      <c r="B59497">
        <v>12178</v>
      </c>
      <c r="C59497" s="69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3">
      <c r="A59498">
        <v>281842</v>
      </c>
      <c r="B59498">
        <v>4177</v>
      </c>
      <c r="C59498" s="69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3">
      <c r="A59499">
        <v>281844</v>
      </c>
      <c r="B59499">
        <v>2942</v>
      </c>
      <c r="C59499" s="69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3">
      <c r="A59500">
        <v>281848</v>
      </c>
      <c r="B59500">
        <v>12051</v>
      </c>
      <c r="C59500" s="69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3">
      <c r="A59501">
        <v>281851</v>
      </c>
      <c r="B59501">
        <v>11404</v>
      </c>
      <c r="C59501" s="69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3">
      <c r="A59502">
        <v>281857</v>
      </c>
      <c r="B59502">
        <v>3884</v>
      </c>
      <c r="C59502" s="69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3">
      <c r="A59503">
        <v>281861</v>
      </c>
      <c r="B59503">
        <v>13728</v>
      </c>
      <c r="C59503" s="69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3">
      <c r="A59504">
        <v>281865</v>
      </c>
      <c r="B59504">
        <v>1532</v>
      </c>
      <c r="C59504" s="69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3">
      <c r="A59505">
        <v>281869</v>
      </c>
      <c r="B59505">
        <v>1512</v>
      </c>
      <c r="C59505" s="69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3">
      <c r="A59506">
        <v>281876</v>
      </c>
      <c r="B59506">
        <v>10212</v>
      </c>
      <c r="C59506" s="69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3">
      <c r="A59507">
        <v>281879</v>
      </c>
      <c r="B59507">
        <v>6132</v>
      </c>
      <c r="C59507" s="69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3">
      <c r="A59508">
        <v>281886</v>
      </c>
      <c r="B59508">
        <v>9654</v>
      </c>
      <c r="C59508" s="69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3">
      <c r="A59509">
        <v>281892</v>
      </c>
      <c r="B59509">
        <v>10134</v>
      </c>
      <c r="C59509" s="69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3">
      <c r="A59510">
        <v>281899</v>
      </c>
      <c r="B59510">
        <v>13013</v>
      </c>
      <c r="C59510" s="69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3">
      <c r="A59511">
        <v>281904</v>
      </c>
      <c r="B59511">
        <v>5051</v>
      </c>
      <c r="C59511" s="69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3">
      <c r="A59512">
        <v>281909</v>
      </c>
      <c r="B59512">
        <v>8828</v>
      </c>
      <c r="C59512" s="69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3">
      <c r="A59513">
        <v>281914</v>
      </c>
      <c r="B59513">
        <v>10975</v>
      </c>
      <c r="C59513" s="69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3">
      <c r="A59514">
        <v>281916</v>
      </c>
      <c r="B59514">
        <v>2356</v>
      </c>
      <c r="C59514" s="69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3">
      <c r="A59515">
        <v>281919</v>
      </c>
      <c r="B59515">
        <v>9204</v>
      </c>
      <c r="C59515" s="69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3">
      <c r="A59516">
        <v>281924</v>
      </c>
      <c r="B59516">
        <v>8958</v>
      </c>
      <c r="C59516" s="69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3">
      <c r="A59517">
        <v>281926</v>
      </c>
      <c r="B59517">
        <v>7031</v>
      </c>
      <c r="C59517" s="69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3">
      <c r="A59518">
        <v>281930</v>
      </c>
      <c r="B59518">
        <v>2026</v>
      </c>
      <c r="C59518" s="69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3">
      <c r="A59519">
        <v>281937</v>
      </c>
      <c r="B59519">
        <v>1582</v>
      </c>
      <c r="C59519" s="69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3">
      <c r="A59520">
        <v>281939</v>
      </c>
      <c r="B59520">
        <v>6682</v>
      </c>
      <c r="C59520" s="69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3">
      <c r="A59521">
        <v>281946</v>
      </c>
      <c r="B59521">
        <v>2437</v>
      </c>
      <c r="C59521" s="69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3">
      <c r="A59522">
        <v>281947</v>
      </c>
      <c r="B59522">
        <v>2289</v>
      </c>
      <c r="C59522" s="69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3">
      <c r="A59523">
        <v>281948</v>
      </c>
      <c r="B59523">
        <v>3187</v>
      </c>
      <c r="C59523" s="69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3">
      <c r="A59524">
        <v>281954</v>
      </c>
      <c r="B59524">
        <v>10397</v>
      </c>
      <c r="C59524" s="69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3">
      <c r="A59525">
        <v>281961</v>
      </c>
      <c r="B59525">
        <v>8231</v>
      </c>
      <c r="C59525" s="69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3">
      <c r="A59526">
        <v>281962</v>
      </c>
      <c r="B59526">
        <v>1423</v>
      </c>
      <c r="C59526" s="69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3">
      <c r="A59527">
        <v>281969</v>
      </c>
      <c r="B59527">
        <v>6883</v>
      </c>
      <c r="C59527" s="69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3">
      <c r="A59528">
        <v>281972</v>
      </c>
      <c r="B59528">
        <v>168</v>
      </c>
      <c r="C59528" s="69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3">
      <c r="A59529">
        <v>281979</v>
      </c>
      <c r="B59529">
        <v>10507</v>
      </c>
      <c r="C59529" s="69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3">
      <c r="A59530">
        <v>281985</v>
      </c>
      <c r="B59530">
        <v>13307</v>
      </c>
      <c r="C59530" s="69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3">
      <c r="A59531">
        <v>281988</v>
      </c>
      <c r="B59531">
        <v>10636</v>
      </c>
      <c r="C59531" s="69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3">
      <c r="A59532">
        <v>281995</v>
      </c>
      <c r="B59532">
        <v>985</v>
      </c>
      <c r="C59532" s="69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3">
      <c r="A59533">
        <v>282000</v>
      </c>
      <c r="B59533">
        <v>6699</v>
      </c>
      <c r="C59533" s="69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3">
      <c r="A59534">
        <v>282004</v>
      </c>
      <c r="B59534">
        <v>11487</v>
      </c>
      <c r="C59534" s="69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3">
      <c r="A59535">
        <v>282007</v>
      </c>
      <c r="B59535">
        <v>6919</v>
      </c>
      <c r="C59535" s="69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3">
      <c r="A59536">
        <v>282010</v>
      </c>
      <c r="B59536">
        <v>10910</v>
      </c>
      <c r="C59536" s="69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3">
      <c r="A59537">
        <v>282015</v>
      </c>
      <c r="B59537">
        <v>10125</v>
      </c>
      <c r="C59537" s="69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3">
      <c r="A59538">
        <v>282017</v>
      </c>
      <c r="B59538">
        <v>5550</v>
      </c>
      <c r="C59538" s="69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3">
      <c r="A59539">
        <v>282022</v>
      </c>
      <c r="B59539">
        <v>8048</v>
      </c>
      <c r="C59539" s="69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3">
      <c r="A59540">
        <v>282028</v>
      </c>
      <c r="B59540">
        <v>12632</v>
      </c>
      <c r="C59540" s="69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3">
      <c r="A59541">
        <v>282032</v>
      </c>
      <c r="B59541">
        <v>13352</v>
      </c>
      <c r="C59541" s="69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3">
      <c r="A59542">
        <v>282036</v>
      </c>
      <c r="B59542">
        <v>9999</v>
      </c>
      <c r="C59542" s="69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3">
      <c r="A59543">
        <v>282041</v>
      </c>
      <c r="B59543">
        <v>3474</v>
      </c>
      <c r="C59543" s="69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3">
      <c r="A59544">
        <v>282047</v>
      </c>
      <c r="B59544">
        <v>13475</v>
      </c>
      <c r="C59544" s="69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3">
      <c r="A59545">
        <v>282053</v>
      </c>
      <c r="B59545">
        <v>677</v>
      </c>
      <c r="C59545" s="69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3">
      <c r="A59546">
        <v>282060</v>
      </c>
      <c r="B59546">
        <v>1675</v>
      </c>
      <c r="C59546" s="69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3">
      <c r="A59547">
        <v>282061</v>
      </c>
      <c r="B59547">
        <v>6883</v>
      </c>
      <c r="C59547" s="69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3">
      <c r="A59548">
        <v>282064</v>
      </c>
      <c r="B59548">
        <v>13978</v>
      </c>
      <c r="C59548" s="69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3">
      <c r="A59549">
        <v>282068</v>
      </c>
      <c r="B59549">
        <v>2656</v>
      </c>
      <c r="C59549" s="69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3">
      <c r="A59550">
        <v>282073</v>
      </c>
      <c r="B59550">
        <v>10376</v>
      </c>
      <c r="C59550" s="69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3">
      <c r="A59551">
        <v>282079</v>
      </c>
      <c r="B59551">
        <v>960</v>
      </c>
      <c r="C59551" s="69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3">
      <c r="A59552">
        <v>282085</v>
      </c>
      <c r="B59552">
        <v>7873</v>
      </c>
      <c r="C59552" s="69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3">
      <c r="A59553">
        <v>282088</v>
      </c>
      <c r="B59553">
        <v>1392</v>
      </c>
      <c r="C59553" s="69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3">
      <c r="A59554">
        <v>282090</v>
      </c>
      <c r="B59554">
        <v>2607</v>
      </c>
      <c r="C59554" s="69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3">
      <c r="A59555">
        <v>282096</v>
      </c>
      <c r="B59555">
        <v>8257</v>
      </c>
      <c r="C59555" s="69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3">
      <c r="A59556">
        <v>282102</v>
      </c>
      <c r="B59556">
        <v>1893</v>
      </c>
      <c r="C59556" s="69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3">
      <c r="A59557">
        <v>282106</v>
      </c>
      <c r="B59557">
        <v>4410</v>
      </c>
      <c r="C59557" s="69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3">
      <c r="A59558">
        <v>282108</v>
      </c>
      <c r="B59558">
        <v>8335</v>
      </c>
      <c r="C59558" s="69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3">
      <c r="A59559">
        <v>282113</v>
      </c>
      <c r="B59559">
        <v>5449</v>
      </c>
      <c r="C59559" s="69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3">
      <c r="A59560">
        <v>282115</v>
      </c>
      <c r="B59560">
        <v>6914</v>
      </c>
      <c r="C59560" s="69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3">
      <c r="A59561">
        <v>282119</v>
      </c>
      <c r="B59561">
        <v>1778</v>
      </c>
      <c r="C59561" s="69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3">
      <c r="A59562">
        <v>282125</v>
      </c>
      <c r="B59562">
        <v>13679</v>
      </c>
      <c r="C59562" s="69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3">
      <c r="A59563">
        <v>282131</v>
      </c>
      <c r="B59563">
        <v>8525</v>
      </c>
      <c r="C59563" s="69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3">
      <c r="A59564">
        <v>282136</v>
      </c>
      <c r="B59564">
        <v>6792</v>
      </c>
      <c r="C59564" s="69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3">
      <c r="A59565">
        <v>282142</v>
      </c>
      <c r="B59565">
        <v>3404</v>
      </c>
      <c r="C59565" s="69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3">
      <c r="A59566">
        <v>282146</v>
      </c>
      <c r="B59566">
        <v>12764</v>
      </c>
      <c r="C59566" s="69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3">
      <c r="A59567">
        <v>282152</v>
      </c>
      <c r="B59567">
        <v>9029</v>
      </c>
      <c r="C59567" s="69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3">
      <c r="A59568">
        <v>282154</v>
      </c>
      <c r="B59568">
        <v>13923</v>
      </c>
      <c r="C59568" s="69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3">
      <c r="A59569">
        <v>282161</v>
      </c>
      <c r="B59569">
        <v>10803</v>
      </c>
      <c r="C59569" s="69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3">
      <c r="A59570">
        <v>282167</v>
      </c>
      <c r="B59570">
        <v>12738</v>
      </c>
      <c r="C59570" s="69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3">
      <c r="A59571">
        <v>282171</v>
      </c>
      <c r="B59571">
        <v>9034</v>
      </c>
      <c r="C59571" s="69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3">
      <c r="A59572">
        <v>282176</v>
      </c>
      <c r="B59572">
        <v>10462</v>
      </c>
      <c r="C59572" s="69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3">
      <c r="A59573">
        <v>282179</v>
      </c>
      <c r="B59573">
        <v>6188</v>
      </c>
      <c r="C59573" s="69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3">
      <c r="A59574">
        <v>282182</v>
      </c>
      <c r="B59574">
        <v>6632</v>
      </c>
      <c r="C59574" s="69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3">
      <c r="A59575">
        <v>282187</v>
      </c>
      <c r="B59575">
        <v>2194</v>
      </c>
      <c r="C59575" s="69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3">
      <c r="A59576">
        <v>282188</v>
      </c>
      <c r="B59576">
        <v>12006</v>
      </c>
      <c r="C59576" s="69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3">
      <c r="A59577">
        <v>282194</v>
      </c>
      <c r="B59577">
        <v>10669</v>
      </c>
      <c r="C59577" s="69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3">
      <c r="A59578">
        <v>282201</v>
      </c>
      <c r="B59578">
        <v>13861</v>
      </c>
      <c r="C59578" s="69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3">
      <c r="A59579">
        <v>282202</v>
      </c>
      <c r="B59579">
        <v>3275</v>
      </c>
      <c r="C59579" s="69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3">
      <c r="A59580">
        <v>282204</v>
      </c>
      <c r="B59580">
        <v>12521</v>
      </c>
      <c r="C59580" s="69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3">
      <c r="A59581">
        <v>282210</v>
      </c>
      <c r="B59581">
        <v>7662</v>
      </c>
      <c r="C59581" s="69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3">
      <c r="A59582">
        <v>282216</v>
      </c>
      <c r="B59582">
        <v>10525</v>
      </c>
      <c r="C59582" s="69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3">
      <c r="A59583">
        <v>282220</v>
      </c>
      <c r="B59583">
        <v>6864</v>
      </c>
      <c r="C59583" s="69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3">
      <c r="A59584">
        <v>282226</v>
      </c>
      <c r="B59584">
        <v>8620</v>
      </c>
      <c r="C59584" s="69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3">
      <c r="A59585">
        <v>282231</v>
      </c>
      <c r="B59585">
        <v>6188</v>
      </c>
      <c r="C59585" s="69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3">
      <c r="A59586">
        <v>282236</v>
      </c>
      <c r="B59586">
        <v>10079</v>
      </c>
      <c r="C59586" s="69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3">
      <c r="A59587">
        <v>282242</v>
      </c>
      <c r="B59587">
        <v>3108</v>
      </c>
      <c r="C59587" s="69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3">
      <c r="A59588">
        <v>282245</v>
      </c>
      <c r="B59588">
        <v>3405</v>
      </c>
      <c r="C59588" s="69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3">
      <c r="A59589">
        <v>282251</v>
      </c>
      <c r="B59589">
        <v>2586</v>
      </c>
      <c r="C59589" s="69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3">
      <c r="A59590">
        <v>282254</v>
      </c>
      <c r="B59590">
        <v>1538</v>
      </c>
      <c r="C59590" s="69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3">
      <c r="A59591">
        <v>282257</v>
      </c>
      <c r="B59591">
        <v>9159</v>
      </c>
      <c r="C59591" s="69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3">
      <c r="A59592">
        <v>282258</v>
      </c>
      <c r="B59592">
        <v>4727</v>
      </c>
      <c r="C59592" s="69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3">
      <c r="A59593">
        <v>282263</v>
      </c>
      <c r="B59593">
        <v>10406</v>
      </c>
      <c r="C59593" s="69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3">
      <c r="A59594">
        <v>282269</v>
      </c>
      <c r="B59594">
        <v>2687</v>
      </c>
      <c r="C59594" s="69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3">
      <c r="A59595">
        <v>282272</v>
      </c>
      <c r="B59595">
        <v>7486</v>
      </c>
      <c r="C59595" s="69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3">
      <c r="A59596">
        <v>282274</v>
      </c>
      <c r="B59596">
        <v>4427</v>
      </c>
      <c r="C59596" s="69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3">
      <c r="A59597">
        <v>282277</v>
      </c>
      <c r="B59597">
        <v>7768</v>
      </c>
      <c r="C59597" s="69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3">
      <c r="A59598">
        <v>282284</v>
      </c>
      <c r="B59598">
        <v>6904</v>
      </c>
      <c r="C59598" s="69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3">
      <c r="A59599">
        <v>282288</v>
      </c>
      <c r="B59599">
        <v>13494</v>
      </c>
      <c r="C59599" s="69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3">
      <c r="A59600">
        <v>282294</v>
      </c>
      <c r="B59600">
        <v>11643</v>
      </c>
      <c r="C59600" s="69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3">
      <c r="A59601">
        <v>282296</v>
      </c>
      <c r="B59601">
        <v>1310</v>
      </c>
      <c r="C59601" s="69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3">
      <c r="A59602">
        <v>282297</v>
      </c>
      <c r="B59602">
        <v>8132</v>
      </c>
      <c r="C59602" s="69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3">
      <c r="A59603">
        <v>282304</v>
      </c>
      <c r="B59603">
        <v>2206</v>
      </c>
      <c r="C59603" s="69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3">
      <c r="A59604">
        <v>282310</v>
      </c>
      <c r="B59604">
        <v>10134</v>
      </c>
      <c r="C59604" s="69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3">
      <c r="A59605">
        <v>282316</v>
      </c>
      <c r="B59605">
        <v>2720</v>
      </c>
      <c r="C59605" s="69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3">
      <c r="A59606">
        <v>282321</v>
      </c>
      <c r="B59606">
        <v>11759</v>
      </c>
      <c r="C59606" s="69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3">
      <c r="A59607">
        <v>282328</v>
      </c>
      <c r="B59607">
        <v>4201</v>
      </c>
      <c r="C59607" s="69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3">
      <c r="A59608">
        <v>282333</v>
      </c>
      <c r="B59608">
        <v>8976</v>
      </c>
      <c r="C59608" s="69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3">
      <c r="A59609">
        <v>282337</v>
      </c>
      <c r="B59609">
        <v>8976</v>
      </c>
      <c r="C59609" s="69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3">
      <c r="A59610">
        <v>282340</v>
      </c>
      <c r="B59610">
        <v>10938</v>
      </c>
      <c r="C59610" s="69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3">
      <c r="A59611">
        <v>282344</v>
      </c>
      <c r="B59611">
        <v>3484</v>
      </c>
      <c r="C59611" s="69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3">
      <c r="A59612">
        <v>282345</v>
      </c>
      <c r="B59612">
        <v>1703</v>
      </c>
      <c r="C59612" s="69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3">
      <c r="A59613">
        <v>282346</v>
      </c>
      <c r="B59613">
        <v>4901</v>
      </c>
      <c r="C59613" s="69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3">
      <c r="A59614">
        <v>282352</v>
      </c>
      <c r="B59614">
        <v>12993</v>
      </c>
      <c r="C59614" s="69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3">
      <c r="A59615">
        <v>282355</v>
      </c>
      <c r="B59615">
        <v>10229</v>
      </c>
      <c r="C59615" s="69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3">
      <c r="A59616">
        <v>282362</v>
      </c>
      <c r="B59616">
        <v>10530</v>
      </c>
      <c r="C59616" s="69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3">
      <c r="A59617">
        <v>282368</v>
      </c>
      <c r="B59617">
        <v>2607</v>
      </c>
      <c r="C59617" s="69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3">
      <c r="A59618">
        <v>282370</v>
      </c>
      <c r="B59618">
        <v>7494</v>
      </c>
      <c r="C59618" s="69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3">
      <c r="A59619">
        <v>282373</v>
      </c>
      <c r="B59619">
        <v>9320</v>
      </c>
      <c r="C59619" s="69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3">
      <c r="A59620">
        <v>282379</v>
      </c>
      <c r="B59620">
        <v>3386</v>
      </c>
      <c r="C59620" s="69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3">
      <c r="A59621">
        <v>282381</v>
      </c>
      <c r="B59621">
        <v>3093</v>
      </c>
      <c r="C59621" s="69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3">
      <c r="A59622">
        <v>282387</v>
      </c>
      <c r="B59622">
        <v>13612</v>
      </c>
      <c r="C59622" s="69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3">
      <c r="A59623">
        <v>282394</v>
      </c>
      <c r="B59623">
        <v>8973</v>
      </c>
      <c r="C59623" s="69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3">
      <c r="A59624">
        <v>282395</v>
      </c>
      <c r="B59624">
        <v>1947</v>
      </c>
      <c r="C59624" s="69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3">
      <c r="A59625">
        <v>282398</v>
      </c>
      <c r="B59625">
        <v>1396</v>
      </c>
      <c r="C59625" s="69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3">
      <c r="A59626">
        <v>282405</v>
      </c>
      <c r="B59626">
        <v>4549</v>
      </c>
      <c r="C59626" s="69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3">
      <c r="A59627">
        <v>282407</v>
      </c>
      <c r="B59627">
        <v>8973</v>
      </c>
      <c r="C59627" s="69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3">
      <c r="A59628">
        <v>282412</v>
      </c>
      <c r="B59628">
        <v>6860</v>
      </c>
      <c r="C59628" s="69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3">
      <c r="A59629">
        <v>282419</v>
      </c>
      <c r="B59629">
        <v>2942</v>
      </c>
      <c r="C59629" s="69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3">
      <c r="A59630">
        <v>282421</v>
      </c>
      <c r="B59630">
        <v>8990</v>
      </c>
      <c r="C59630" s="69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3">
      <c r="A59631">
        <v>282423</v>
      </c>
      <c r="B59631">
        <v>12734</v>
      </c>
      <c r="C59631" s="69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3">
      <c r="A59632">
        <v>282425</v>
      </c>
      <c r="B59632">
        <v>9439</v>
      </c>
      <c r="C59632" s="69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3">
      <c r="A59633">
        <v>282430</v>
      </c>
      <c r="B59633">
        <v>13494</v>
      </c>
      <c r="C59633" s="69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3">
      <c r="A59634">
        <v>282434</v>
      </c>
      <c r="B59634">
        <v>13129</v>
      </c>
      <c r="C59634" s="69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3">
      <c r="A59635">
        <v>282441</v>
      </c>
      <c r="B59635">
        <v>5962</v>
      </c>
      <c r="C59635" s="69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3">
      <c r="A59636">
        <v>282448</v>
      </c>
      <c r="B59636">
        <v>4237</v>
      </c>
      <c r="C59636" s="69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3">
      <c r="A59637">
        <v>282453</v>
      </c>
      <c r="B59637">
        <v>9595</v>
      </c>
      <c r="C59637" s="69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3">
      <c r="A59638">
        <v>282456</v>
      </c>
      <c r="B59638">
        <v>7645</v>
      </c>
      <c r="C59638" s="69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3">
      <c r="A59639">
        <v>282458</v>
      </c>
      <c r="B59639">
        <v>2374</v>
      </c>
      <c r="C59639" s="69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3">
      <c r="A59640">
        <v>282465</v>
      </c>
      <c r="B59640">
        <v>6914</v>
      </c>
      <c r="C59640" s="69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3">
      <c r="A59641">
        <v>282477</v>
      </c>
      <c r="B59641">
        <v>511</v>
      </c>
      <c r="C59641" s="69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3">
      <c r="A59642">
        <v>282483</v>
      </c>
      <c r="B59642">
        <v>12326</v>
      </c>
      <c r="C59642" s="69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3">
      <c r="A59643">
        <v>282484</v>
      </c>
      <c r="B59643">
        <v>7146</v>
      </c>
      <c r="C59643" s="69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3">
      <c r="A59644">
        <v>282486</v>
      </c>
      <c r="B59644">
        <v>13499</v>
      </c>
      <c r="C59644" s="69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3">
      <c r="A59645">
        <v>282487</v>
      </c>
      <c r="B59645">
        <v>9450</v>
      </c>
      <c r="C59645" s="69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3">
      <c r="A59646">
        <v>282492</v>
      </c>
      <c r="B59646">
        <v>4145</v>
      </c>
      <c r="C59646" s="69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3">
      <c r="A59647">
        <v>282496</v>
      </c>
      <c r="B59647">
        <v>1851</v>
      </c>
      <c r="C59647" s="69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3">
      <c r="A59648">
        <v>282503</v>
      </c>
      <c r="B59648">
        <v>3067</v>
      </c>
      <c r="C59648" s="69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3">
      <c r="A59649">
        <v>282505</v>
      </c>
      <c r="B59649">
        <v>6834</v>
      </c>
      <c r="C59649" s="69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3">
      <c r="A59650">
        <v>282506</v>
      </c>
      <c r="B59650">
        <v>3499</v>
      </c>
      <c r="C59650" s="69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3">
      <c r="A59651">
        <v>282513</v>
      </c>
      <c r="B59651">
        <v>8406</v>
      </c>
      <c r="C59651" s="69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3">
      <c r="A59652">
        <v>282517</v>
      </c>
      <c r="B59652">
        <v>12178</v>
      </c>
      <c r="C59652" s="69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3">
      <c r="A59653">
        <v>282522</v>
      </c>
      <c r="B59653">
        <v>10776</v>
      </c>
      <c r="C59653" s="69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3">
      <c r="A59654">
        <v>282523</v>
      </c>
      <c r="B59654">
        <v>870</v>
      </c>
      <c r="C59654" s="69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3">
      <c r="A59655">
        <v>282527</v>
      </c>
      <c r="B59655">
        <v>112</v>
      </c>
      <c r="C59655" s="69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3">
      <c r="A59656">
        <v>282529</v>
      </c>
      <c r="B59656">
        <v>5583</v>
      </c>
      <c r="C59656" s="69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3">
      <c r="A59657">
        <v>282530</v>
      </c>
      <c r="B59657">
        <v>3510</v>
      </c>
      <c r="C59657" s="69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3">
      <c r="A59658">
        <v>282537</v>
      </c>
      <c r="B59658">
        <v>12858</v>
      </c>
      <c r="C59658" s="69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3">
      <c r="A59659">
        <v>282540</v>
      </c>
      <c r="B59659">
        <v>6464</v>
      </c>
      <c r="C59659" s="69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3">
      <c r="A59660">
        <v>282541</v>
      </c>
      <c r="B59660">
        <v>11542</v>
      </c>
      <c r="C59660" s="69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3">
      <c r="A59661">
        <v>282544</v>
      </c>
      <c r="B59661">
        <v>3751</v>
      </c>
      <c r="C59661" s="69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3">
      <c r="A59662">
        <v>282549</v>
      </c>
      <c r="B59662">
        <v>13203</v>
      </c>
      <c r="C59662" s="69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3">
      <c r="A59663">
        <v>282554</v>
      </c>
      <c r="B59663">
        <v>12462</v>
      </c>
      <c r="C59663" s="69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3">
      <c r="A59664">
        <v>282561</v>
      </c>
      <c r="B59664">
        <v>10255</v>
      </c>
      <c r="C59664" s="69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3">
      <c r="A59665">
        <v>282568</v>
      </c>
      <c r="B59665">
        <v>9495</v>
      </c>
      <c r="C59665" s="69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3">
      <c r="A59666">
        <v>282575</v>
      </c>
      <c r="B59666">
        <v>6535</v>
      </c>
      <c r="C59666" s="69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3">
      <c r="A59667">
        <v>282581</v>
      </c>
      <c r="B59667">
        <v>7778</v>
      </c>
      <c r="C59667" s="69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3">
      <c r="A59668">
        <v>282582</v>
      </c>
      <c r="B59668">
        <v>2091</v>
      </c>
      <c r="C59668" s="69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3">
      <c r="A59669">
        <v>282583</v>
      </c>
      <c r="B59669">
        <v>11238</v>
      </c>
      <c r="C59669" s="69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3">
      <c r="A59670">
        <v>282587</v>
      </c>
      <c r="B59670">
        <v>695</v>
      </c>
      <c r="C59670" s="69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3">
      <c r="A59671">
        <v>282588</v>
      </c>
      <c r="B59671">
        <v>11995</v>
      </c>
      <c r="C59671" s="69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3">
      <c r="A59672">
        <v>282591</v>
      </c>
      <c r="B59672">
        <v>9927</v>
      </c>
      <c r="C59672" s="69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3">
      <c r="A59673">
        <v>282593</v>
      </c>
      <c r="B59673">
        <v>8464</v>
      </c>
      <c r="C59673" s="69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3">
      <c r="A59674">
        <v>282597</v>
      </c>
      <c r="B59674">
        <v>11953</v>
      </c>
      <c r="C59674" s="69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3">
      <c r="A59675">
        <v>282600</v>
      </c>
      <c r="B59675">
        <v>12410</v>
      </c>
      <c r="C59675" s="69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3">
      <c r="A59676">
        <v>282603</v>
      </c>
      <c r="B59676">
        <v>6813</v>
      </c>
      <c r="C59676" s="69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3">
      <c r="A59677">
        <v>282604</v>
      </c>
      <c r="B59677">
        <v>10160</v>
      </c>
      <c r="C59677" s="69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3">
      <c r="A59678">
        <v>282608</v>
      </c>
      <c r="B59678">
        <v>6620</v>
      </c>
      <c r="C59678" s="69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3">
      <c r="A59679">
        <v>282613</v>
      </c>
      <c r="B59679">
        <v>12178</v>
      </c>
      <c r="C59679" s="69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3">
      <c r="A59680">
        <v>282616</v>
      </c>
      <c r="B59680">
        <v>8613</v>
      </c>
      <c r="C59680" s="69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3">
      <c r="A59681">
        <v>282620</v>
      </c>
      <c r="B59681">
        <v>11764</v>
      </c>
      <c r="C59681" s="69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3">
      <c r="A59682">
        <v>282626</v>
      </c>
      <c r="B59682">
        <v>7826</v>
      </c>
      <c r="C59682" s="69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3">
      <c r="A59683">
        <v>282628</v>
      </c>
      <c r="B59683">
        <v>2096</v>
      </c>
      <c r="C59683" s="69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3">
      <c r="A59684">
        <v>282633</v>
      </c>
      <c r="B59684">
        <v>13570</v>
      </c>
      <c r="C59684" s="69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3">
      <c r="A59685">
        <v>282638</v>
      </c>
      <c r="B59685">
        <v>6239</v>
      </c>
      <c r="C59685" s="69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3">
      <c r="A59686">
        <v>282641</v>
      </c>
      <c r="B59686">
        <v>7149</v>
      </c>
      <c r="C59686" s="69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3">
      <c r="A59687">
        <v>282642</v>
      </c>
      <c r="B59687">
        <v>2573</v>
      </c>
      <c r="C59687" s="69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3">
      <c r="A59688">
        <v>282646</v>
      </c>
      <c r="B59688">
        <v>8791</v>
      </c>
      <c r="C59688" s="69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3">
      <c r="A59689">
        <v>282651</v>
      </c>
      <c r="B59689">
        <v>11962</v>
      </c>
      <c r="C59689" s="69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3">
      <c r="A59690">
        <v>282653</v>
      </c>
      <c r="B59690">
        <v>710</v>
      </c>
      <c r="C59690" s="69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3">
      <c r="A59691">
        <v>282659</v>
      </c>
      <c r="B59691">
        <v>8061</v>
      </c>
      <c r="C59691" s="69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3">
      <c r="A59692">
        <v>282663</v>
      </c>
      <c r="B59692">
        <v>1851</v>
      </c>
      <c r="C59692" s="69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3">
      <c r="A59693">
        <v>282665</v>
      </c>
      <c r="B59693">
        <v>10735</v>
      </c>
      <c r="C59693" s="69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3">
      <c r="A59694">
        <v>282669</v>
      </c>
      <c r="B59694">
        <v>3469</v>
      </c>
      <c r="C59694" s="69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3">
      <c r="A59695">
        <v>282672</v>
      </c>
      <c r="B59695">
        <v>10248</v>
      </c>
      <c r="C59695" s="69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3">
      <c r="A59696">
        <v>282680</v>
      </c>
      <c r="B59696">
        <v>7146</v>
      </c>
      <c r="C59696" s="69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3">
      <c r="A59697">
        <v>282686</v>
      </c>
      <c r="B59697">
        <v>9354</v>
      </c>
      <c r="C59697" s="69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3">
      <c r="A59698">
        <v>282692</v>
      </c>
      <c r="B59698">
        <v>10148</v>
      </c>
      <c r="C59698" s="69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3">
      <c r="A59699">
        <v>282696</v>
      </c>
      <c r="B59699">
        <v>12858</v>
      </c>
      <c r="C59699" s="69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3">
      <c r="A59700">
        <v>282701</v>
      </c>
      <c r="B59700">
        <v>4580</v>
      </c>
      <c r="C59700" s="69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3">
      <c r="A59701">
        <v>282702</v>
      </c>
      <c r="B59701">
        <v>431</v>
      </c>
      <c r="C59701" s="69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3">
      <c r="A59702">
        <v>282703</v>
      </c>
      <c r="B59702">
        <v>12058</v>
      </c>
      <c r="C59702" s="69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3">
      <c r="A59703">
        <v>282705</v>
      </c>
      <c r="B59703">
        <v>12182</v>
      </c>
      <c r="C59703" s="69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3">
      <c r="A59704">
        <v>282708</v>
      </c>
      <c r="B59704">
        <v>8842</v>
      </c>
      <c r="C59704" s="69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3">
      <c r="A59705">
        <v>282715</v>
      </c>
      <c r="B59705">
        <v>11872</v>
      </c>
      <c r="C59705" s="69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3">
      <c r="A59706">
        <v>282722</v>
      </c>
      <c r="B59706">
        <v>4410</v>
      </c>
      <c r="C59706" s="69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3">
      <c r="A59707">
        <v>282726</v>
      </c>
      <c r="B59707">
        <v>10747</v>
      </c>
      <c r="C59707" s="69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3">
      <c r="A59708">
        <v>282730</v>
      </c>
      <c r="B59708">
        <v>12766</v>
      </c>
      <c r="C59708" s="69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3">
      <c r="A59709">
        <v>282732</v>
      </c>
      <c r="B59709">
        <v>5017</v>
      </c>
      <c r="C59709" s="69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3">
      <c r="A59710">
        <v>282739</v>
      </c>
      <c r="B59710">
        <v>10278</v>
      </c>
      <c r="C59710" s="69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3">
      <c r="A59711">
        <v>282744</v>
      </c>
      <c r="B59711">
        <v>8441</v>
      </c>
      <c r="C59711" s="69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3">
      <c r="A59712">
        <v>282748</v>
      </c>
      <c r="B59712">
        <v>2474</v>
      </c>
      <c r="C59712" s="69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3">
      <c r="A59713">
        <v>282753</v>
      </c>
      <c r="B59713">
        <v>2352</v>
      </c>
      <c r="C59713" s="69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3">
      <c r="A59714">
        <v>282756</v>
      </c>
      <c r="B59714">
        <v>11112</v>
      </c>
      <c r="C59714" s="69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3">
      <c r="A59715">
        <v>282759</v>
      </c>
      <c r="B59715">
        <v>9346</v>
      </c>
      <c r="C59715" s="69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3">
      <c r="A59716">
        <v>282760</v>
      </c>
      <c r="B59716">
        <v>6029</v>
      </c>
      <c r="C59716" s="69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3">
      <c r="A59717">
        <v>282766</v>
      </c>
      <c r="B59717">
        <v>8487</v>
      </c>
      <c r="C59717" s="69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3">
      <c r="A59718">
        <v>282770</v>
      </c>
      <c r="B59718">
        <v>3390</v>
      </c>
      <c r="C59718" s="69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3">
      <c r="A59719">
        <v>282775</v>
      </c>
      <c r="B59719">
        <v>1055</v>
      </c>
      <c r="C59719" s="69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3">
      <c r="A59720">
        <v>282777</v>
      </c>
      <c r="B59720">
        <v>9595</v>
      </c>
      <c r="C59720" s="69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3">
      <c r="A59721">
        <v>282778</v>
      </c>
      <c r="B59721">
        <v>3751</v>
      </c>
      <c r="C59721" s="69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3">
      <c r="A59722">
        <v>282784</v>
      </c>
      <c r="B59722">
        <v>10574</v>
      </c>
      <c r="C59722" s="69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3">
      <c r="A59723">
        <v>282790</v>
      </c>
      <c r="B59723">
        <v>7542</v>
      </c>
      <c r="C59723" s="69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3">
      <c r="A59724">
        <v>282793</v>
      </c>
      <c r="B59724">
        <v>8220</v>
      </c>
      <c r="C59724" s="69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3">
      <c r="A59725">
        <v>282799</v>
      </c>
      <c r="B59725">
        <v>12178</v>
      </c>
      <c r="C59725" s="69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3">
      <c r="A59726">
        <v>282806</v>
      </c>
      <c r="B59726">
        <v>6860</v>
      </c>
      <c r="C59726" s="69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3">
      <c r="A59727">
        <v>282808</v>
      </c>
      <c r="B59727">
        <v>2884</v>
      </c>
      <c r="C59727" s="69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3">
      <c r="A59728">
        <v>282809</v>
      </c>
      <c r="B59728">
        <v>13515</v>
      </c>
      <c r="C59728" s="69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3">
      <c r="A59729">
        <v>282815</v>
      </c>
      <c r="B59729">
        <v>3301</v>
      </c>
      <c r="C59729" s="69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3">
      <c r="A59730">
        <v>282817</v>
      </c>
      <c r="B59730">
        <v>3591</v>
      </c>
      <c r="C59730" s="69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3">
      <c r="A59731">
        <v>282824</v>
      </c>
      <c r="B59731">
        <v>11727</v>
      </c>
      <c r="C59731" s="69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3">
      <c r="A59732">
        <v>282825</v>
      </c>
      <c r="B59732">
        <v>2448</v>
      </c>
      <c r="C59732" s="69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3">
      <c r="A59733">
        <v>282828</v>
      </c>
      <c r="B59733">
        <v>9771</v>
      </c>
      <c r="C59733" s="69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3">
      <c r="A59734">
        <v>282829</v>
      </c>
      <c r="B59734">
        <v>10692</v>
      </c>
      <c r="C59734" s="69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3">
      <c r="A59735">
        <v>282831</v>
      </c>
      <c r="B59735">
        <v>13525</v>
      </c>
      <c r="C59735" s="69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3">
      <c r="A59736">
        <v>282834</v>
      </c>
      <c r="B59736">
        <v>10125</v>
      </c>
      <c r="C59736" s="69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3">
      <c r="A59737">
        <v>282835</v>
      </c>
      <c r="B59737">
        <v>3292</v>
      </c>
      <c r="C59737" s="69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3">
      <c r="A59738">
        <v>282838</v>
      </c>
      <c r="B59738">
        <v>9875</v>
      </c>
      <c r="C59738" s="69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3">
      <c r="A59739">
        <v>282844</v>
      </c>
      <c r="B59739">
        <v>6234</v>
      </c>
      <c r="C59739" s="69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3">
      <c r="A59740">
        <v>282848</v>
      </c>
      <c r="B59740">
        <v>1188</v>
      </c>
      <c r="C59740" s="69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3">
      <c r="A59741">
        <v>282849</v>
      </c>
      <c r="B59741">
        <v>4682</v>
      </c>
      <c r="C59741" s="69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3">
      <c r="A59742">
        <v>282856</v>
      </c>
      <c r="B59742">
        <v>2656</v>
      </c>
      <c r="C59742" s="69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3">
      <c r="A59743">
        <v>282862</v>
      </c>
      <c r="B59743">
        <v>224</v>
      </c>
      <c r="C59743" s="69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3">
      <c r="A59744">
        <v>282866</v>
      </c>
      <c r="B59744">
        <v>4804</v>
      </c>
      <c r="C59744" s="69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3">
      <c r="A59745">
        <v>282873</v>
      </c>
      <c r="B59745">
        <v>13150</v>
      </c>
      <c r="C59745" s="69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3">
      <c r="A59746">
        <v>282877</v>
      </c>
      <c r="B59746">
        <v>8669</v>
      </c>
      <c r="C59746" s="69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3">
      <c r="A59747">
        <v>282880</v>
      </c>
      <c r="B59747">
        <v>4237</v>
      </c>
      <c r="C59747" s="69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3">
      <c r="A59748">
        <v>282882</v>
      </c>
      <c r="B59748">
        <v>1251</v>
      </c>
      <c r="C59748" s="69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3">
      <c r="A59749">
        <v>282883</v>
      </c>
      <c r="B59749">
        <v>1718</v>
      </c>
      <c r="C59749" s="69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3">
      <c r="A59750">
        <v>282885</v>
      </c>
      <c r="B59750">
        <v>4902</v>
      </c>
      <c r="C59750" s="69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3">
      <c r="A59751">
        <v>282887</v>
      </c>
      <c r="B59751">
        <v>11635</v>
      </c>
      <c r="C59751" s="69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3">
      <c r="A59752">
        <v>282892</v>
      </c>
      <c r="B59752">
        <v>11237</v>
      </c>
      <c r="C59752" s="69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3">
      <c r="A59753">
        <v>282897</v>
      </c>
      <c r="B59753">
        <v>13295</v>
      </c>
      <c r="C59753" s="69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3">
      <c r="A59754">
        <v>282904</v>
      </c>
      <c r="B59754">
        <v>3409</v>
      </c>
      <c r="C59754" s="69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3">
      <c r="A59755">
        <v>282909</v>
      </c>
      <c r="B59755">
        <v>9480</v>
      </c>
      <c r="C59755" s="69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3">
      <c r="A59756">
        <v>282911</v>
      </c>
      <c r="B59756">
        <v>1745</v>
      </c>
      <c r="C59756" s="69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3">
      <c r="A59757">
        <v>282914</v>
      </c>
      <c r="B59757">
        <v>2227</v>
      </c>
      <c r="C59757" s="69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3">
      <c r="A59758">
        <v>282918</v>
      </c>
      <c r="B59758">
        <v>9980</v>
      </c>
      <c r="C59758" s="69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3">
      <c r="A59759">
        <v>282922</v>
      </c>
      <c r="B59759">
        <v>2490</v>
      </c>
      <c r="C59759" s="69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3">
      <c r="A59760">
        <v>282927</v>
      </c>
      <c r="B59760">
        <v>5748</v>
      </c>
      <c r="C59760" s="69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3">
      <c r="A59761">
        <v>282931</v>
      </c>
      <c r="B59761">
        <v>5764</v>
      </c>
      <c r="C59761" s="69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3">
      <c r="A59762">
        <v>282936</v>
      </c>
      <c r="B59762">
        <v>7090</v>
      </c>
      <c r="C59762" s="69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3">
      <c r="A59763">
        <v>282942</v>
      </c>
      <c r="B59763">
        <v>9630</v>
      </c>
      <c r="C59763" s="69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3">
      <c r="A59764">
        <v>282943</v>
      </c>
      <c r="B59764">
        <v>7048</v>
      </c>
      <c r="C59764" s="69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3">
      <c r="A59765">
        <v>282944</v>
      </c>
      <c r="B59765">
        <v>112</v>
      </c>
      <c r="C59765" s="69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3">
      <c r="A59766">
        <v>282949</v>
      </c>
      <c r="B59766">
        <v>12272</v>
      </c>
      <c r="C59766" s="69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3">
      <c r="A59767">
        <v>282953</v>
      </c>
      <c r="B59767">
        <v>10531</v>
      </c>
      <c r="C59767" s="69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3">
      <c r="A59768">
        <v>282957</v>
      </c>
      <c r="B59768">
        <v>10574</v>
      </c>
      <c r="C59768" s="69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3">
      <c r="A59769">
        <v>282959</v>
      </c>
      <c r="B59769">
        <v>1245</v>
      </c>
      <c r="C59769" s="69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3">
      <c r="A59770">
        <v>282960</v>
      </c>
      <c r="B59770">
        <v>255</v>
      </c>
      <c r="C59770" s="69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3">
      <c r="A59771">
        <v>282965</v>
      </c>
      <c r="B59771">
        <v>10531</v>
      </c>
      <c r="C59771" s="69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3">
      <c r="A59772">
        <v>282966</v>
      </c>
      <c r="B59772">
        <v>9578</v>
      </c>
      <c r="C59772" s="69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3">
      <c r="A59773">
        <v>282972</v>
      </c>
      <c r="B59773">
        <v>8990</v>
      </c>
      <c r="C59773" s="69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3">
      <c r="A59774">
        <v>282977</v>
      </c>
      <c r="B59774">
        <v>12632</v>
      </c>
      <c r="C59774" s="69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3">
      <c r="A59775">
        <v>282983</v>
      </c>
      <c r="B59775">
        <v>8814</v>
      </c>
      <c r="C59775" s="69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3">
      <c r="A59776">
        <v>282984</v>
      </c>
      <c r="B59776">
        <v>11254</v>
      </c>
      <c r="C59776" s="69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3">
      <c r="A59777">
        <v>282990</v>
      </c>
      <c r="B59777">
        <v>4177</v>
      </c>
      <c r="C59777" s="69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3">
      <c r="A59778">
        <v>282994</v>
      </c>
      <c r="B59778">
        <v>1798</v>
      </c>
      <c r="C59778" s="69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3">
      <c r="A59779">
        <v>283000</v>
      </c>
      <c r="B59779">
        <v>10131</v>
      </c>
      <c r="C59779" s="69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3">
      <c r="A59780">
        <v>283007</v>
      </c>
      <c r="B59780">
        <v>1972</v>
      </c>
      <c r="C59780" s="69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3">
      <c r="A59781">
        <v>283013</v>
      </c>
      <c r="B59781">
        <v>7327</v>
      </c>
      <c r="C59781" s="69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3">
      <c r="A59782">
        <v>283014</v>
      </c>
      <c r="B59782">
        <v>12329</v>
      </c>
      <c r="C59782" s="69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3">
      <c r="A59783">
        <v>283015</v>
      </c>
      <c r="B59783">
        <v>4986</v>
      </c>
      <c r="C59783" s="69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3">
      <c r="A59784">
        <v>283021</v>
      </c>
      <c r="B59784">
        <v>2167</v>
      </c>
      <c r="C59784" s="69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3">
      <c r="A59785">
        <v>283028</v>
      </c>
      <c r="B59785">
        <v>986</v>
      </c>
      <c r="C59785" s="69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3">
      <c r="A59786">
        <v>283036</v>
      </c>
      <c r="B59786">
        <v>8570</v>
      </c>
      <c r="C59786" s="69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3">
      <c r="A59787">
        <v>283038</v>
      </c>
      <c r="B59787">
        <v>7697</v>
      </c>
      <c r="C59787" s="69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3">
      <c r="A59788">
        <v>283045</v>
      </c>
      <c r="B59788">
        <v>2541</v>
      </c>
      <c r="C59788" s="69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3">
      <c r="A59789">
        <v>283046</v>
      </c>
      <c r="B59789">
        <v>5773</v>
      </c>
      <c r="C59789" s="69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3">
      <c r="A59790">
        <v>283053</v>
      </c>
      <c r="B59790">
        <v>3878</v>
      </c>
      <c r="C59790" s="69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3">
      <c r="A59791">
        <v>283056</v>
      </c>
      <c r="B59791">
        <v>11602</v>
      </c>
      <c r="C59791" s="69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3">
      <c r="A59792">
        <v>283057</v>
      </c>
      <c r="B59792">
        <v>3976</v>
      </c>
      <c r="C59792" s="69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3">
      <c r="A59793">
        <v>283061</v>
      </c>
      <c r="B59793">
        <v>10676</v>
      </c>
      <c r="C59793" s="69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3">
      <c r="A59794">
        <v>283065</v>
      </c>
      <c r="B59794">
        <v>11454</v>
      </c>
      <c r="C59794" s="69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3">
      <c r="A59795">
        <v>283066</v>
      </c>
      <c r="B59795">
        <v>11230</v>
      </c>
      <c r="C59795" s="69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3">
      <c r="A59796">
        <v>283068</v>
      </c>
      <c r="B59796">
        <v>6239</v>
      </c>
      <c r="C59796" s="69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3">
      <c r="A59797">
        <v>283073</v>
      </c>
      <c r="B59797">
        <v>13930</v>
      </c>
      <c r="C59797" s="69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3">
      <c r="A59798">
        <v>283079</v>
      </c>
      <c r="B59798">
        <v>12533</v>
      </c>
      <c r="C59798" s="69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3">
      <c r="A59799">
        <v>283089</v>
      </c>
      <c r="B59799">
        <v>6550</v>
      </c>
      <c r="C59799" s="69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3">
      <c r="A59800">
        <v>283094</v>
      </c>
      <c r="B59800">
        <v>7760</v>
      </c>
      <c r="C59800" s="69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3">
      <c r="A59801">
        <v>283099</v>
      </c>
      <c r="B59801">
        <v>1876</v>
      </c>
      <c r="C59801" s="69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3">
      <c r="A59802">
        <v>283102</v>
      </c>
      <c r="B59802">
        <v>10949</v>
      </c>
      <c r="C59802" s="69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3">
      <c r="A59803">
        <v>283107</v>
      </c>
      <c r="B59803">
        <v>12858</v>
      </c>
      <c r="C59803" s="69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3">
      <c r="A59804">
        <v>283108</v>
      </c>
      <c r="B59804">
        <v>10949</v>
      </c>
      <c r="C59804" s="69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3">
      <c r="A59805">
        <v>283110</v>
      </c>
      <c r="B59805">
        <v>13978</v>
      </c>
      <c r="C59805" s="69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3">
      <c r="A59806">
        <v>283116</v>
      </c>
      <c r="B59806">
        <v>13982</v>
      </c>
      <c r="C59806" s="69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3">
      <c r="A59807">
        <v>283118</v>
      </c>
      <c r="B59807">
        <v>9720</v>
      </c>
      <c r="C59807" s="69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3">
      <c r="A59808">
        <v>283121</v>
      </c>
      <c r="B59808">
        <v>8973</v>
      </c>
      <c r="C59808" s="69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3">
      <c r="A59809">
        <v>283124</v>
      </c>
      <c r="B59809">
        <v>7416</v>
      </c>
      <c r="C59809" s="69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3">
      <c r="A59810">
        <v>283125</v>
      </c>
      <c r="B59810">
        <v>870</v>
      </c>
      <c r="C59810" s="69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3">
      <c r="A59811">
        <v>283129</v>
      </c>
      <c r="B59811">
        <v>13851</v>
      </c>
      <c r="C59811" s="69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3">
      <c r="A59812">
        <v>283131</v>
      </c>
      <c r="B59812">
        <v>13315</v>
      </c>
      <c r="C59812" s="69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3">
      <c r="A59813">
        <v>283132</v>
      </c>
      <c r="B59813">
        <v>8406</v>
      </c>
      <c r="C59813" s="69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3">
      <c r="A59814">
        <v>283136</v>
      </c>
      <c r="B59814">
        <v>9591</v>
      </c>
      <c r="C59814" s="69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3">
      <c r="A59815">
        <v>283140</v>
      </c>
      <c r="B59815">
        <v>3715</v>
      </c>
      <c r="C59815" s="69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3">
      <c r="A59816">
        <v>283147</v>
      </c>
      <c r="B59816">
        <v>9289</v>
      </c>
      <c r="C59816" s="69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3">
      <c r="A59817">
        <v>283152</v>
      </c>
      <c r="B59817">
        <v>9527</v>
      </c>
      <c r="C59817" s="69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3">
      <c r="A59818">
        <v>283157</v>
      </c>
      <c r="B59818">
        <v>5449</v>
      </c>
      <c r="C59818" s="69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3">
      <c r="A59819">
        <v>283162</v>
      </c>
      <c r="B59819">
        <v>13242</v>
      </c>
      <c r="C59819" s="69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3">
      <c r="A59820">
        <v>283163</v>
      </c>
      <c r="B59820">
        <v>1900</v>
      </c>
      <c r="C59820" s="69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3">
      <c r="A59821">
        <v>283169</v>
      </c>
      <c r="B59821">
        <v>1718</v>
      </c>
      <c r="C59821" s="69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3">
      <c r="A59822">
        <v>283170</v>
      </c>
      <c r="B59822">
        <v>2091</v>
      </c>
      <c r="C59822" s="69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3">
      <c r="A59823">
        <v>283176</v>
      </c>
      <c r="B59823">
        <v>3909</v>
      </c>
      <c r="C59823" s="69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3">
      <c r="A59824">
        <v>283182</v>
      </c>
      <c r="B59824">
        <v>2968</v>
      </c>
      <c r="C59824" s="69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3">
      <c r="A59825">
        <v>283185</v>
      </c>
      <c r="B59825">
        <v>11542</v>
      </c>
      <c r="C59825" s="69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3">
      <c r="A59826">
        <v>283192</v>
      </c>
      <c r="B59826">
        <v>3990</v>
      </c>
      <c r="C59826" s="69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3">
      <c r="A59827">
        <v>283197</v>
      </c>
      <c r="B59827">
        <v>7679</v>
      </c>
      <c r="C59827" s="69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3">
      <c r="A59828">
        <v>283198</v>
      </c>
      <c r="B59828">
        <v>8595</v>
      </c>
      <c r="C59828" s="69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3">
      <c r="A59829">
        <v>283207</v>
      </c>
      <c r="B59829">
        <v>4358</v>
      </c>
      <c r="C59829" s="69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3">
      <c r="A59830">
        <v>283214</v>
      </c>
      <c r="B59830">
        <v>9035</v>
      </c>
      <c r="C59830" s="69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3">
      <c r="A59831">
        <v>283215</v>
      </c>
      <c r="B59831">
        <v>224</v>
      </c>
      <c r="C59831" s="69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3">
      <c r="A59832">
        <v>283216</v>
      </c>
      <c r="B59832">
        <v>8570</v>
      </c>
      <c r="C59832" s="69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3">
      <c r="A59833">
        <v>283222</v>
      </c>
      <c r="B59833">
        <v>10510</v>
      </c>
      <c r="C59833" s="69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3">
      <c r="A59834">
        <v>283223</v>
      </c>
      <c r="B59834">
        <v>4335</v>
      </c>
      <c r="C59834" s="69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3">
      <c r="A59835">
        <v>283226</v>
      </c>
      <c r="B59835">
        <v>8953</v>
      </c>
      <c r="C59835" s="69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3">
      <c r="A59836">
        <v>283232</v>
      </c>
      <c r="B59836">
        <v>8692</v>
      </c>
      <c r="C59836" s="69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3">
      <c r="A59837">
        <v>283234</v>
      </c>
      <c r="B59837">
        <v>4695</v>
      </c>
      <c r="C59837" s="69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3">
      <c r="A59838">
        <v>283240</v>
      </c>
      <c r="B59838">
        <v>2091</v>
      </c>
      <c r="C59838" s="69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3">
      <c r="A59839">
        <v>283244</v>
      </c>
      <c r="B59839">
        <v>7275</v>
      </c>
      <c r="C59839" s="69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3">
      <c r="A59840">
        <v>283245</v>
      </c>
      <c r="B59840">
        <v>9450</v>
      </c>
      <c r="C59840" s="69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3">
      <c r="A59841">
        <v>283247</v>
      </c>
      <c r="B59841">
        <v>12365</v>
      </c>
      <c r="C59841" s="69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3">
      <c r="A59842">
        <v>283252</v>
      </c>
      <c r="B59842">
        <v>3812</v>
      </c>
      <c r="C59842" s="69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3">
      <c r="A59843">
        <v>283256</v>
      </c>
      <c r="B59843">
        <v>5137</v>
      </c>
      <c r="C59843" s="69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3">
      <c r="A59844">
        <v>283263</v>
      </c>
      <c r="B59844">
        <v>13240</v>
      </c>
      <c r="C59844" s="69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3">
      <c r="A59845">
        <v>283266</v>
      </c>
      <c r="B59845">
        <v>4716</v>
      </c>
      <c r="C59845" s="69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3">
      <c r="A59846">
        <v>283273</v>
      </c>
      <c r="B59846">
        <v>13804</v>
      </c>
      <c r="C59846" s="69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3">
      <c r="A59847">
        <v>283280</v>
      </c>
      <c r="B59847">
        <v>1582</v>
      </c>
      <c r="C59847" s="69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3">
      <c r="A59848">
        <v>283285</v>
      </c>
      <c r="B59848">
        <v>4268</v>
      </c>
      <c r="C59848" s="69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3">
      <c r="A59849">
        <v>283290</v>
      </c>
      <c r="B59849">
        <v>10525</v>
      </c>
      <c r="C59849" s="69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3">
      <c r="A59850">
        <v>283293</v>
      </c>
      <c r="B59850">
        <v>7744</v>
      </c>
      <c r="C59850" s="69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3">
      <c r="A59851">
        <v>283294</v>
      </c>
      <c r="B59851">
        <v>8132</v>
      </c>
      <c r="C59851" s="69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3">
      <c r="A59852">
        <v>283300</v>
      </c>
      <c r="B59852">
        <v>3019</v>
      </c>
      <c r="C59852" s="69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3">
      <c r="A59853">
        <v>283304</v>
      </c>
      <c r="B59853">
        <v>1423</v>
      </c>
      <c r="C59853" s="69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3">
      <c r="A59854">
        <v>283305</v>
      </c>
      <c r="B59854">
        <v>7535</v>
      </c>
      <c r="C59854" s="69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3">
      <c r="A59855">
        <v>283312</v>
      </c>
      <c r="B59855">
        <v>6535</v>
      </c>
      <c r="C59855" s="69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3">
      <c r="A59856">
        <v>283318</v>
      </c>
      <c r="B59856">
        <v>11602</v>
      </c>
      <c r="C59856" s="69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3">
      <c r="A59857">
        <v>283321</v>
      </c>
      <c r="B59857">
        <v>2541</v>
      </c>
      <c r="C59857" s="69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3">
      <c r="A59858">
        <v>283326</v>
      </c>
      <c r="B59858">
        <v>6950</v>
      </c>
      <c r="C59858" s="69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3">
      <c r="A59859">
        <v>283331</v>
      </c>
      <c r="B59859">
        <v>2846</v>
      </c>
      <c r="C59859" s="69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3">
      <c r="A59860">
        <v>283334</v>
      </c>
      <c r="B59860">
        <v>11659</v>
      </c>
      <c r="C59860" s="69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3">
      <c r="A59861">
        <v>283336</v>
      </c>
      <c r="B59861">
        <v>8792</v>
      </c>
      <c r="C59861" s="69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3">
      <c r="A59862">
        <v>283343</v>
      </c>
      <c r="B59862">
        <v>3567</v>
      </c>
      <c r="C59862" s="69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3">
      <c r="A59863">
        <v>283347</v>
      </c>
      <c r="B59863">
        <v>542</v>
      </c>
      <c r="C59863" s="69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3">
      <c r="A59864">
        <v>283353</v>
      </c>
      <c r="B59864">
        <v>4317</v>
      </c>
      <c r="C59864" s="69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3">
      <c r="A59865">
        <v>283357</v>
      </c>
      <c r="B59865">
        <v>7392</v>
      </c>
      <c r="C59865" s="69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3">
      <c r="A59866">
        <v>283358</v>
      </c>
      <c r="B59866">
        <v>9760</v>
      </c>
      <c r="C59866" s="69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3">
      <c r="A59867">
        <v>283360</v>
      </c>
      <c r="B59867">
        <v>3386</v>
      </c>
      <c r="C59867" s="69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3">
      <c r="A59868">
        <v>283364</v>
      </c>
      <c r="B59868">
        <v>6384</v>
      </c>
      <c r="C59868" s="69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3">
      <c r="A59869">
        <v>283366</v>
      </c>
      <c r="B59869">
        <v>10803</v>
      </c>
      <c r="C59869" s="69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3">
      <c r="A59870">
        <v>283368</v>
      </c>
      <c r="B59870">
        <v>10507</v>
      </c>
      <c r="C59870" s="69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3">
      <c r="A59871">
        <v>283374</v>
      </c>
      <c r="B59871">
        <v>8463</v>
      </c>
      <c r="C59871" s="69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3">
      <c r="A59872">
        <v>283377</v>
      </c>
      <c r="B59872">
        <v>2607</v>
      </c>
      <c r="C59872" s="69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3">
      <c r="A59873">
        <v>283382</v>
      </c>
      <c r="B59873">
        <v>4358</v>
      </c>
      <c r="C59873" s="69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3">
      <c r="A59874">
        <v>283384</v>
      </c>
      <c r="B59874">
        <v>9595</v>
      </c>
      <c r="C59874" s="69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3">
      <c r="A59875">
        <v>283391</v>
      </c>
      <c r="B59875">
        <v>6132</v>
      </c>
      <c r="C59875" s="69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3">
      <c r="A59876">
        <v>283394</v>
      </c>
      <c r="B59876">
        <v>12206</v>
      </c>
      <c r="C59876" s="69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3">
      <c r="A59877">
        <v>283398</v>
      </c>
      <c r="B59877">
        <v>4183</v>
      </c>
      <c r="C59877" s="69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3">
      <c r="A59878">
        <v>283400</v>
      </c>
      <c r="B59878">
        <v>2289</v>
      </c>
      <c r="C59878" s="69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3">
      <c r="A59879">
        <v>283407</v>
      </c>
      <c r="B59879">
        <v>9035</v>
      </c>
      <c r="C59879" s="69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3">
      <c r="A59880">
        <v>283411</v>
      </c>
      <c r="B59880">
        <v>11404</v>
      </c>
      <c r="C59880" s="69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3">
      <c r="A59881">
        <v>283417</v>
      </c>
      <c r="B59881">
        <v>7306</v>
      </c>
      <c r="C59881" s="69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3">
      <c r="A59882">
        <v>283423</v>
      </c>
      <c r="B59882">
        <v>13774</v>
      </c>
      <c r="C59882" s="69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3">
      <c r="A59883">
        <v>283426</v>
      </c>
      <c r="B59883">
        <v>12457</v>
      </c>
      <c r="C59883" s="69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3">
      <c r="A59884">
        <v>283432</v>
      </c>
      <c r="B59884">
        <v>13624</v>
      </c>
      <c r="C59884" s="69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3">
      <c r="A59885">
        <v>283436</v>
      </c>
      <c r="B59885">
        <v>8943</v>
      </c>
      <c r="C59885" s="69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3">
      <c r="A59886">
        <v>283439</v>
      </c>
      <c r="B59886">
        <v>9059</v>
      </c>
      <c r="C59886" s="69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3">
      <c r="A59887">
        <v>283445</v>
      </c>
      <c r="B59887">
        <v>6382</v>
      </c>
      <c r="C59887" s="69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3">
      <c r="A59888">
        <v>283447</v>
      </c>
      <c r="B59888">
        <v>9106</v>
      </c>
      <c r="C59888" s="69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3">
      <c r="A59889">
        <v>283451</v>
      </c>
      <c r="B59889">
        <v>13011</v>
      </c>
      <c r="C59889" s="69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3">
      <c r="A59890">
        <v>283455</v>
      </c>
      <c r="B59890">
        <v>13851</v>
      </c>
      <c r="C59890" s="69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3">
      <c r="A59891">
        <v>283457</v>
      </c>
      <c r="B59891">
        <v>6035</v>
      </c>
      <c r="C59891" s="69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3">
      <c r="A59892">
        <v>283461</v>
      </c>
      <c r="B59892">
        <v>6567</v>
      </c>
      <c r="C59892" s="69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3">
      <c r="A59893">
        <v>283466</v>
      </c>
      <c r="B59893">
        <v>787</v>
      </c>
      <c r="C59893" s="69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3">
      <c r="A59894">
        <v>283469</v>
      </c>
      <c r="B59894">
        <v>9204</v>
      </c>
      <c r="C59894" s="69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3">
      <c r="A59895">
        <v>283474</v>
      </c>
      <c r="B59895">
        <v>764</v>
      </c>
      <c r="C59895" s="69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3">
      <c r="A59896">
        <v>283479</v>
      </c>
      <c r="B59896">
        <v>10581</v>
      </c>
      <c r="C59896" s="69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3">
      <c r="A59897">
        <v>283484</v>
      </c>
      <c r="B59897">
        <v>7542</v>
      </c>
      <c r="C59897" s="69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3">
      <c r="A59898">
        <v>283486</v>
      </c>
      <c r="B59898">
        <v>10204</v>
      </c>
      <c r="C59898" s="69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3">
      <c r="A59899">
        <v>283492</v>
      </c>
      <c r="B59899">
        <v>3405</v>
      </c>
      <c r="C59899" s="69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3">
      <c r="A59900">
        <v>283498</v>
      </c>
      <c r="B59900">
        <v>9980</v>
      </c>
      <c r="C59900" s="69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3">
      <c r="A59901">
        <v>283500</v>
      </c>
      <c r="B59901">
        <v>12705</v>
      </c>
      <c r="C59901" s="69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3">
      <c r="A59902">
        <v>283507</v>
      </c>
      <c r="B59902">
        <v>7293</v>
      </c>
      <c r="C59902" s="69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3">
      <c r="A59903">
        <v>283510</v>
      </c>
      <c r="B59903">
        <v>9159</v>
      </c>
      <c r="C59903" s="69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3">
      <c r="A59904">
        <v>283517</v>
      </c>
      <c r="B59904">
        <v>6878</v>
      </c>
      <c r="C59904" s="69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3">
      <c r="A59905">
        <v>283520</v>
      </c>
      <c r="B59905">
        <v>7392</v>
      </c>
      <c r="C59905" s="69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3">
      <c r="A59906">
        <v>283521</v>
      </c>
      <c r="B59906">
        <v>13249</v>
      </c>
      <c r="C59906" s="69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3">
      <c r="A59907">
        <v>283525</v>
      </c>
      <c r="B59907">
        <v>1528</v>
      </c>
      <c r="C59907" s="69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3">
      <c r="A59908">
        <v>283527</v>
      </c>
      <c r="B59908">
        <v>3323</v>
      </c>
      <c r="C59908" s="69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3">
      <c r="A59909">
        <v>283529</v>
      </c>
      <c r="B59909">
        <v>6950</v>
      </c>
      <c r="C59909" s="69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3">
      <c r="A59910">
        <v>283535</v>
      </c>
      <c r="B59910">
        <v>1131</v>
      </c>
      <c r="C59910" s="69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3">
      <c r="A59911">
        <v>283539</v>
      </c>
      <c r="B59911">
        <v>5170</v>
      </c>
      <c r="C59911" s="69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3">
      <c r="A59912">
        <v>283545</v>
      </c>
      <c r="B59912">
        <v>13342</v>
      </c>
      <c r="C59912" s="69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3">
      <c r="A59913">
        <v>283546</v>
      </c>
      <c r="B59913">
        <v>4268</v>
      </c>
      <c r="C59913" s="69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3">
      <c r="A59914">
        <v>283551</v>
      </c>
      <c r="B59914">
        <v>1929</v>
      </c>
      <c r="C59914" s="69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3">
      <c r="A59915">
        <v>283560</v>
      </c>
      <c r="B59915">
        <v>10549</v>
      </c>
      <c r="C59915" s="69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3">
      <c r="A59916">
        <v>283563</v>
      </c>
      <c r="B59916">
        <v>7826</v>
      </c>
      <c r="C59916" s="69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3">
      <c r="A59917">
        <v>283568</v>
      </c>
      <c r="B59917">
        <v>7416</v>
      </c>
      <c r="C59917" s="69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3">
      <c r="A59918">
        <v>283574</v>
      </c>
      <c r="B59918">
        <v>8589</v>
      </c>
      <c r="C59918" s="69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3">
      <c r="A59919">
        <v>283577</v>
      </c>
      <c r="B59919">
        <v>10803</v>
      </c>
      <c r="C59919" s="69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3">
      <c r="A59920">
        <v>283584</v>
      </c>
      <c r="B59920">
        <v>13494</v>
      </c>
      <c r="C59920" s="69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3">
      <c r="A59921">
        <v>283590</v>
      </c>
      <c r="B59921">
        <v>9320</v>
      </c>
      <c r="C59921" s="69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3">
      <c r="A59922">
        <v>283594</v>
      </c>
      <c r="B59922">
        <v>3200</v>
      </c>
      <c r="C59922" s="69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3">
      <c r="A59923">
        <v>283596</v>
      </c>
      <c r="B59923">
        <v>6320</v>
      </c>
      <c r="C59923" s="69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3">
      <c r="A59924">
        <v>283601</v>
      </c>
      <c r="B59924">
        <v>897</v>
      </c>
      <c r="C59924" s="69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3">
      <c r="A59925">
        <v>283605</v>
      </c>
      <c r="B59925">
        <v>960</v>
      </c>
      <c r="C59925" s="69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3">
      <c r="A59926">
        <v>283610</v>
      </c>
      <c r="B59926">
        <v>7542</v>
      </c>
      <c r="C59926" s="69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3">
      <c r="A59927">
        <v>283614</v>
      </c>
      <c r="B59927">
        <v>5300</v>
      </c>
      <c r="C59927" s="69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3">
      <c r="A59928">
        <v>283618</v>
      </c>
      <c r="B59928">
        <v>4824</v>
      </c>
      <c r="C59928" s="69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3">
      <c r="A59929">
        <v>283622</v>
      </c>
      <c r="B59929">
        <v>5622</v>
      </c>
      <c r="C59929" s="69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3">
      <c r="A59930">
        <v>283629</v>
      </c>
      <c r="B59930">
        <v>8893</v>
      </c>
      <c r="C59930" s="69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3">
      <c r="A59931">
        <v>283636</v>
      </c>
      <c r="B59931">
        <v>11775</v>
      </c>
      <c r="C59931" s="69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3">
      <c r="A59932">
        <v>283643</v>
      </c>
      <c r="B59932">
        <v>7739</v>
      </c>
      <c r="C59932" s="69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3">
      <c r="A59933">
        <v>283648</v>
      </c>
      <c r="B59933">
        <v>2291</v>
      </c>
      <c r="C59933" s="69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3">
      <c r="A59934">
        <v>283652</v>
      </c>
      <c r="B59934">
        <v>11303</v>
      </c>
      <c r="C59934" s="69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3">
      <c r="A59935">
        <v>283658</v>
      </c>
      <c r="B59935">
        <v>8287</v>
      </c>
      <c r="C59935" s="69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3">
      <c r="A59936">
        <v>283664</v>
      </c>
      <c r="B59936">
        <v>8569</v>
      </c>
      <c r="C59936" s="69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3">
      <c r="A59937">
        <v>283666</v>
      </c>
      <c r="B59937">
        <v>2496</v>
      </c>
      <c r="C59937" s="69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3">
      <c r="A59938">
        <v>283669</v>
      </c>
      <c r="B59938">
        <v>9204</v>
      </c>
      <c r="C59938" s="69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3">
      <c r="A59939">
        <v>283672</v>
      </c>
      <c r="B59939">
        <v>4251</v>
      </c>
      <c r="C59939" s="69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3">
      <c r="A59940">
        <v>283673</v>
      </c>
      <c r="B59940">
        <v>6138</v>
      </c>
      <c r="C59940" s="69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3">
      <c r="A59941">
        <v>283674</v>
      </c>
      <c r="B59941">
        <v>2990</v>
      </c>
      <c r="C59941" s="69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3">
      <c r="A59942">
        <v>283676</v>
      </c>
      <c r="B59942">
        <v>923</v>
      </c>
      <c r="C59942" s="69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3">
      <c r="A59943">
        <v>283682</v>
      </c>
      <c r="B59943">
        <v>9720</v>
      </c>
      <c r="C59943" s="69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3">
      <c r="A59944">
        <v>283685</v>
      </c>
      <c r="B59944">
        <v>6836</v>
      </c>
      <c r="C59944" s="69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3">
      <c r="A59945">
        <v>283689</v>
      </c>
      <c r="B59945">
        <v>2761</v>
      </c>
      <c r="C59945" s="69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3">
      <c r="A59946">
        <v>283694</v>
      </c>
      <c r="B59946">
        <v>8255</v>
      </c>
      <c r="C59946" s="69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3">
      <c r="A59947">
        <v>283700</v>
      </c>
      <c r="B59947">
        <v>6777</v>
      </c>
      <c r="C59947" s="69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3">
      <c r="A59948">
        <v>283707</v>
      </c>
      <c r="B59948">
        <v>4092</v>
      </c>
      <c r="C59948" s="69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3">
      <c r="A59949">
        <v>283710</v>
      </c>
      <c r="B59949">
        <v>7389</v>
      </c>
      <c r="C59949" s="69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3">
      <c r="A59950">
        <v>283715</v>
      </c>
      <c r="B59950">
        <v>5395</v>
      </c>
      <c r="C59950" s="69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3">
      <c r="A59951">
        <v>283716</v>
      </c>
      <c r="B59951">
        <v>4686</v>
      </c>
      <c r="C59951" s="69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3">
      <c r="A59952">
        <v>283723</v>
      </c>
      <c r="B59952">
        <v>13465</v>
      </c>
      <c r="C59952" s="69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3">
      <c r="A59953">
        <v>283726</v>
      </c>
      <c r="B59953">
        <v>3532</v>
      </c>
      <c r="C59953" s="69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3">
      <c r="A59954">
        <v>283733</v>
      </c>
      <c r="B59954">
        <v>3911</v>
      </c>
      <c r="C59954" s="69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3">
      <c r="A59955">
        <v>283735</v>
      </c>
      <c r="B59955">
        <v>1703</v>
      </c>
      <c r="C59955" s="69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3">
      <c r="A59956">
        <v>283739</v>
      </c>
      <c r="B59956">
        <v>1756</v>
      </c>
      <c r="C59956" s="69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3">
      <c r="A59957">
        <v>283744</v>
      </c>
      <c r="B59957">
        <v>4313</v>
      </c>
      <c r="C59957" s="69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3">
      <c r="A59958">
        <v>283747</v>
      </c>
      <c r="B59958">
        <v>6468</v>
      </c>
      <c r="C59958" s="69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3">
      <c r="A59959">
        <v>283751</v>
      </c>
      <c r="B59959">
        <v>12705</v>
      </c>
      <c r="C59959" s="69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3">
      <c r="A59960">
        <v>283752</v>
      </c>
      <c r="B59960">
        <v>7494</v>
      </c>
      <c r="C59960" s="69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3">
      <c r="A59961">
        <v>283758</v>
      </c>
      <c r="B59961">
        <v>3449</v>
      </c>
      <c r="C59961" s="69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3">
      <c r="A59962">
        <v>283760</v>
      </c>
      <c r="B59962">
        <v>3405</v>
      </c>
      <c r="C59962" s="69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3">
      <c r="A59963">
        <v>283763</v>
      </c>
      <c r="B59963">
        <v>4092</v>
      </c>
      <c r="C59963" s="69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3">
      <c r="A59964">
        <v>283765</v>
      </c>
      <c r="B59964">
        <v>3255</v>
      </c>
      <c r="C59964" s="69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3">
      <c r="A59965">
        <v>283768</v>
      </c>
      <c r="B59965">
        <v>9047</v>
      </c>
      <c r="C59965" s="69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3">
      <c r="A59966">
        <v>283774</v>
      </c>
      <c r="B59966">
        <v>2990</v>
      </c>
      <c r="C59966" s="69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3">
      <c r="A59967">
        <v>283778</v>
      </c>
      <c r="B59967">
        <v>7411</v>
      </c>
      <c r="C59967" s="69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3">
      <c r="A59968">
        <v>283785</v>
      </c>
      <c r="B59968">
        <v>1878</v>
      </c>
      <c r="C59968" s="69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3">
      <c r="A59969">
        <v>283786</v>
      </c>
      <c r="B59969">
        <v>9760</v>
      </c>
      <c r="C59969" s="69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3">
      <c r="A59970">
        <v>283792</v>
      </c>
      <c r="B59970">
        <v>8940</v>
      </c>
      <c r="C59970" s="69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3">
      <c r="A59971">
        <v>283797</v>
      </c>
      <c r="B59971">
        <v>8225</v>
      </c>
      <c r="C59971" s="69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3">
      <c r="A59972">
        <v>283798</v>
      </c>
      <c r="B59972">
        <v>1002</v>
      </c>
      <c r="C59972" s="69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3">
      <c r="A59973">
        <v>283802</v>
      </c>
      <c r="B59973">
        <v>12025</v>
      </c>
      <c r="C59973" s="69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3">
      <c r="A59974">
        <v>283804</v>
      </c>
      <c r="B59974">
        <v>4520</v>
      </c>
      <c r="C59974" s="69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3">
      <c r="A59975">
        <v>283808</v>
      </c>
      <c r="B59975">
        <v>10819</v>
      </c>
      <c r="C59975" s="69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3">
      <c r="A59976">
        <v>283811</v>
      </c>
      <c r="B59976">
        <v>8557</v>
      </c>
      <c r="C59976" s="69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3">
      <c r="A59977">
        <v>283812</v>
      </c>
      <c r="B59977">
        <v>10636</v>
      </c>
      <c r="C59977" s="69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3">
      <c r="A59978">
        <v>283813</v>
      </c>
      <c r="B59978">
        <v>13436</v>
      </c>
      <c r="C59978" s="69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3">
      <c r="A59979">
        <v>283819</v>
      </c>
      <c r="B59979">
        <v>1893</v>
      </c>
      <c r="C59979" s="69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3">
      <c r="A59980">
        <v>283823</v>
      </c>
      <c r="B59980">
        <v>12095</v>
      </c>
      <c r="C59980" s="69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3">
      <c r="A59981">
        <v>283827</v>
      </c>
      <c r="B59981">
        <v>1584</v>
      </c>
      <c r="C59981" s="69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3">
      <c r="A59982">
        <v>283834</v>
      </c>
      <c r="B59982">
        <v>5051</v>
      </c>
      <c r="C59982" s="69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3">
      <c r="A59983">
        <v>283835</v>
      </c>
      <c r="B59983">
        <v>11673</v>
      </c>
      <c r="C59983" s="69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3">
      <c r="A59984">
        <v>283841</v>
      </c>
      <c r="B59984">
        <v>11344</v>
      </c>
      <c r="C59984" s="69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3">
      <c r="A59985">
        <v>283844</v>
      </c>
      <c r="B59985">
        <v>13070</v>
      </c>
      <c r="C59985" s="69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3">
      <c r="A59986">
        <v>283850</v>
      </c>
      <c r="B59986">
        <v>7378</v>
      </c>
      <c r="C59986" s="69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3">
      <c r="A59987">
        <v>283851</v>
      </c>
      <c r="B59987">
        <v>4428</v>
      </c>
      <c r="C59987" s="69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3">
      <c r="A59988">
        <v>283853</v>
      </c>
      <c r="B59988">
        <v>13643</v>
      </c>
      <c r="C59988" s="69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3">
      <c r="A59989">
        <v>283856</v>
      </c>
      <c r="B59989">
        <v>764</v>
      </c>
      <c r="C59989" s="69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3">
      <c r="A59990">
        <v>283859</v>
      </c>
      <c r="B59990">
        <v>13633</v>
      </c>
      <c r="C59990" s="69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3">
      <c r="A59991">
        <v>283862</v>
      </c>
      <c r="B59991">
        <v>4968</v>
      </c>
      <c r="C59991" s="69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3">
      <c r="A59992">
        <v>283868</v>
      </c>
      <c r="B59992">
        <v>8872</v>
      </c>
      <c r="C59992" s="69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3">
      <c r="A59993">
        <v>283872</v>
      </c>
      <c r="B59993">
        <v>3817</v>
      </c>
      <c r="C59993" s="69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3">
      <c r="A59994">
        <v>283876</v>
      </c>
      <c r="B59994">
        <v>1512</v>
      </c>
      <c r="C59994" s="69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3">
      <c r="A59995">
        <v>283880</v>
      </c>
      <c r="B59995">
        <v>7306</v>
      </c>
      <c r="C59995" s="69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3">
      <c r="A59996">
        <v>283885</v>
      </c>
      <c r="B59996">
        <v>11659</v>
      </c>
      <c r="C59996" s="69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3">
      <c r="A59997">
        <v>283887</v>
      </c>
      <c r="B59997">
        <v>2912</v>
      </c>
      <c r="C59997" s="69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3">
      <c r="A59998">
        <v>283894</v>
      </c>
      <c r="B59998">
        <v>7534</v>
      </c>
      <c r="C59998" s="69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3">
      <c r="A59999">
        <v>283901</v>
      </c>
      <c r="B59999">
        <v>3675</v>
      </c>
      <c r="C59999" s="69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3">
      <c r="A60000">
        <v>283912</v>
      </c>
      <c r="B60000">
        <v>3817</v>
      </c>
      <c r="C60000" s="69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3">
      <c r="A60001">
        <v>283917</v>
      </c>
      <c r="B60001">
        <v>2567</v>
      </c>
      <c r="C60001" s="69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3">
      <c r="A60002">
        <v>283923</v>
      </c>
      <c r="B60002">
        <v>1940</v>
      </c>
      <c r="C60002" s="69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3">
      <c r="A60003">
        <v>283924</v>
      </c>
      <c r="B60003">
        <v>12787</v>
      </c>
      <c r="C60003" s="69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3">
      <c r="A60004">
        <v>283926</v>
      </c>
      <c r="B60004">
        <v>2073</v>
      </c>
      <c r="C60004" s="69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3">
      <c r="A60005">
        <v>283929</v>
      </c>
      <c r="B60005">
        <v>8045</v>
      </c>
      <c r="C60005" s="69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3">
      <c r="A60006">
        <v>283934</v>
      </c>
      <c r="B60006">
        <v>8025</v>
      </c>
      <c r="C60006" s="69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3">
      <c r="A60007">
        <v>283937</v>
      </c>
      <c r="B60007">
        <v>207</v>
      </c>
      <c r="C60007" s="69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3">
      <c r="A60008">
        <v>283942</v>
      </c>
      <c r="B60008">
        <v>12555</v>
      </c>
      <c r="C60008" s="69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3">
      <c r="A60009">
        <v>283944</v>
      </c>
      <c r="B60009">
        <v>7099</v>
      </c>
      <c r="C60009" s="69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3">
      <c r="A60010">
        <v>283945</v>
      </c>
      <c r="B60010">
        <v>12935</v>
      </c>
      <c r="C60010" s="69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3">
      <c r="A60011">
        <v>283950</v>
      </c>
      <c r="B60011">
        <v>12520</v>
      </c>
      <c r="C60011" s="69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3">
      <c r="A60012">
        <v>283953</v>
      </c>
      <c r="B60012">
        <v>7535</v>
      </c>
      <c r="C60012" s="69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3">
      <c r="A60013">
        <v>283959</v>
      </c>
      <c r="B60013">
        <v>6558</v>
      </c>
      <c r="C60013" s="69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3">
      <c r="A60014">
        <v>283961</v>
      </c>
      <c r="B60014">
        <v>12787</v>
      </c>
      <c r="C60014" s="69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3">
      <c r="A60015">
        <v>283965</v>
      </c>
      <c r="B60015">
        <v>11892</v>
      </c>
      <c r="C60015" s="69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3">
      <c r="A60016">
        <v>283968</v>
      </c>
      <c r="B60016">
        <v>1422</v>
      </c>
      <c r="C60016" s="69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3">
      <c r="A60017">
        <v>283975</v>
      </c>
      <c r="B60017">
        <v>10767</v>
      </c>
      <c r="C60017" s="69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3">
      <c r="A60018">
        <v>283980</v>
      </c>
      <c r="B60018">
        <v>3332</v>
      </c>
      <c r="C60018" s="69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3">
      <c r="A60019">
        <v>283987</v>
      </c>
      <c r="B60019">
        <v>2567</v>
      </c>
      <c r="C60019" s="69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3">
      <c r="A60020">
        <v>283994</v>
      </c>
      <c r="B60020">
        <v>1584</v>
      </c>
      <c r="C60020" s="69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3">
      <c r="A60021">
        <v>283999</v>
      </c>
      <c r="B60021">
        <v>13013</v>
      </c>
      <c r="C60021" s="69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3">
      <c r="A60022">
        <v>284005</v>
      </c>
      <c r="B60022">
        <v>8525</v>
      </c>
      <c r="C60022" s="69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3">
      <c r="A60023">
        <v>284007</v>
      </c>
      <c r="B60023">
        <v>463</v>
      </c>
      <c r="C60023" s="69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3">
      <c r="A60024">
        <v>284011</v>
      </c>
      <c r="B60024">
        <v>10229</v>
      </c>
      <c r="C60024" s="69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3">
      <c r="A60025">
        <v>284015</v>
      </c>
      <c r="B60025">
        <v>3663</v>
      </c>
      <c r="C60025" s="69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3">
      <c r="A60026">
        <v>284017</v>
      </c>
      <c r="B60026">
        <v>1623</v>
      </c>
      <c r="C60026" s="69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3">
      <c r="A60027">
        <v>284020</v>
      </c>
      <c r="B60027">
        <v>6437</v>
      </c>
      <c r="C60027" s="69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3">
      <c r="A60028">
        <v>284024</v>
      </c>
      <c r="B60028">
        <v>6563</v>
      </c>
      <c r="C60028" s="69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3">
      <c r="A60029">
        <v>284031</v>
      </c>
      <c r="B60029">
        <v>6914</v>
      </c>
      <c r="C60029" s="69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3">
      <c r="A60030">
        <v>284036</v>
      </c>
      <c r="B60030">
        <v>13390</v>
      </c>
      <c r="C60030" s="69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3">
      <c r="A60031">
        <v>284039</v>
      </c>
      <c r="B60031">
        <v>2021</v>
      </c>
      <c r="C60031" s="69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3">
      <c r="A60032">
        <v>284042</v>
      </c>
      <c r="B60032">
        <v>2537</v>
      </c>
      <c r="C60032" s="69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3">
      <c r="A60033">
        <v>284046</v>
      </c>
      <c r="B60033">
        <v>11258</v>
      </c>
      <c r="C60033" s="69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3">
      <c r="A60034">
        <v>284053</v>
      </c>
      <c r="B60034">
        <v>3165</v>
      </c>
      <c r="C60034" s="69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3">
      <c r="A60035">
        <v>284060</v>
      </c>
      <c r="B60035">
        <v>1521</v>
      </c>
      <c r="C60035" s="69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3">
      <c r="A60036">
        <v>284062</v>
      </c>
      <c r="B60036">
        <v>12858</v>
      </c>
      <c r="C60036" s="69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3">
      <c r="A60037">
        <v>284068</v>
      </c>
      <c r="B60037">
        <v>6632</v>
      </c>
      <c r="C60037" s="69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3">
      <c r="A60038">
        <v>284072</v>
      </c>
      <c r="B60038">
        <v>4428</v>
      </c>
      <c r="C60038" s="69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3">
      <c r="A60039">
        <v>284076</v>
      </c>
      <c r="B60039">
        <v>11913</v>
      </c>
      <c r="C60039" s="69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3">
      <c r="A60040">
        <v>284081</v>
      </c>
      <c r="B60040">
        <v>251</v>
      </c>
      <c r="C60040" s="69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3">
      <c r="A60041">
        <v>284083</v>
      </c>
      <c r="B60041">
        <v>1972</v>
      </c>
      <c r="C60041" s="69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3">
      <c r="A60042">
        <v>284086</v>
      </c>
      <c r="B60042">
        <v>7431</v>
      </c>
      <c r="C60042" s="69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3">
      <c r="A60043">
        <v>284087</v>
      </c>
      <c r="B60043">
        <v>11346</v>
      </c>
      <c r="C60043" s="69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3">
      <c r="A60044">
        <v>284094</v>
      </c>
      <c r="B60044">
        <v>11690</v>
      </c>
      <c r="C60044" s="69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3">
      <c r="A60045">
        <v>284101</v>
      </c>
      <c r="B60045">
        <v>12787</v>
      </c>
      <c r="C60045" s="69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3">
      <c r="A60046">
        <v>284106</v>
      </c>
      <c r="B60046">
        <v>12895</v>
      </c>
      <c r="C60046" s="69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3">
      <c r="A60047">
        <v>284109</v>
      </c>
      <c r="B60047">
        <v>4644</v>
      </c>
      <c r="C60047" s="69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3">
      <c r="A60048">
        <v>284113</v>
      </c>
      <c r="B60048">
        <v>9591</v>
      </c>
      <c r="C60048" s="69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3">
      <c r="A60049">
        <v>284119</v>
      </c>
      <c r="B60049">
        <v>9856</v>
      </c>
      <c r="C60049" s="69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3">
      <c r="A60050">
        <v>284123</v>
      </c>
      <c r="B60050">
        <v>677</v>
      </c>
      <c r="C60050" s="69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3">
      <c r="A60051">
        <v>284124</v>
      </c>
      <c r="B60051">
        <v>13774</v>
      </c>
      <c r="C60051" s="69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3">
      <c r="A60052">
        <v>284125</v>
      </c>
      <c r="B60052">
        <v>11080</v>
      </c>
      <c r="C60052" s="69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3">
      <c r="A60053">
        <v>284126</v>
      </c>
      <c r="B60053">
        <v>7751</v>
      </c>
      <c r="C60053" s="69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3">
      <c r="A60054">
        <v>284133</v>
      </c>
      <c r="B60054">
        <v>8613</v>
      </c>
      <c r="C60054" s="69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3">
      <c r="A60055">
        <v>284139</v>
      </c>
      <c r="B60055">
        <v>13493</v>
      </c>
      <c r="C60055" s="69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3">
      <c r="A60056">
        <v>284141</v>
      </c>
      <c r="B60056">
        <v>2843</v>
      </c>
      <c r="C60056" s="69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3">
      <c r="A60057">
        <v>284147</v>
      </c>
      <c r="B60057">
        <v>8613</v>
      </c>
      <c r="C60057" s="69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3">
      <c r="A60058">
        <v>284151</v>
      </c>
      <c r="B60058">
        <v>494</v>
      </c>
      <c r="C60058" s="69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3">
      <c r="A60059">
        <v>284156</v>
      </c>
      <c r="B60059">
        <v>5159</v>
      </c>
      <c r="C60059" s="69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3">
      <c r="A60060">
        <v>284162</v>
      </c>
      <c r="B60060">
        <v>12938</v>
      </c>
      <c r="C60060" s="69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3">
      <c r="A60061">
        <v>284167</v>
      </c>
      <c r="B60061">
        <v>12048</v>
      </c>
      <c r="C60061" s="69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3">
      <c r="A60062">
        <v>284169</v>
      </c>
      <c r="B60062">
        <v>2024</v>
      </c>
      <c r="C60062" s="69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3">
      <c r="A60063">
        <v>284173</v>
      </c>
      <c r="B60063">
        <v>2137</v>
      </c>
      <c r="C60063" s="69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3">
      <c r="A60064">
        <v>284179</v>
      </c>
      <c r="B60064">
        <v>1338</v>
      </c>
      <c r="C60064" s="69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3">
      <c r="A60065">
        <v>284180</v>
      </c>
      <c r="B60065">
        <v>3884</v>
      </c>
      <c r="C60065" s="69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3">
      <c r="A60066">
        <v>284182</v>
      </c>
      <c r="B60066">
        <v>2474</v>
      </c>
      <c r="C60066" s="69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3">
      <c r="A60067">
        <v>284186</v>
      </c>
      <c r="B60067">
        <v>2827</v>
      </c>
      <c r="C60067" s="69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3">
      <c r="A60068">
        <v>284188</v>
      </c>
      <c r="B60068">
        <v>582</v>
      </c>
      <c r="C60068" s="69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3">
      <c r="A60069">
        <v>284194</v>
      </c>
      <c r="B60069">
        <v>9760</v>
      </c>
      <c r="C60069" s="69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3">
      <c r="A60070">
        <v>284198</v>
      </c>
      <c r="B60070">
        <v>7416</v>
      </c>
      <c r="C60070" s="69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3">
      <c r="A60071">
        <v>284201</v>
      </c>
      <c r="B60071">
        <v>6213</v>
      </c>
      <c r="C60071" s="69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3">
      <c r="A60072">
        <v>284203</v>
      </c>
      <c r="B60072">
        <v>208</v>
      </c>
      <c r="C60072" s="69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3">
      <c r="A60073">
        <v>284210</v>
      </c>
      <c r="B60073">
        <v>4147</v>
      </c>
      <c r="C60073" s="69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3">
      <c r="A60074">
        <v>284216</v>
      </c>
      <c r="B60074">
        <v>8378</v>
      </c>
      <c r="C60074" s="69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3">
      <c r="A60075">
        <v>284217</v>
      </c>
      <c r="B60075">
        <v>2002</v>
      </c>
      <c r="C60075" s="69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3">
      <c r="A60076">
        <v>284220</v>
      </c>
      <c r="B60076">
        <v>208</v>
      </c>
      <c r="C60076" s="69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3">
      <c r="A60077">
        <v>284221</v>
      </c>
      <c r="B60077">
        <v>4427</v>
      </c>
      <c r="C60077" s="69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3">
      <c r="A60078">
        <v>284222</v>
      </c>
      <c r="B60078">
        <v>13990</v>
      </c>
      <c r="C60078" s="69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3">
      <c r="A60079">
        <v>284227</v>
      </c>
      <c r="B60079">
        <v>13970</v>
      </c>
      <c r="C60079" s="69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3">
      <c r="A60080">
        <v>284234</v>
      </c>
      <c r="B60080">
        <v>8649</v>
      </c>
      <c r="C60080" s="69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3">
      <c r="A60081">
        <v>284241</v>
      </c>
      <c r="B60081">
        <v>11643</v>
      </c>
      <c r="C60081" s="69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3">
      <c r="A60082">
        <v>284248</v>
      </c>
      <c r="B60082">
        <v>5543</v>
      </c>
      <c r="C60082" s="69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3">
      <c r="A60083">
        <v>284252</v>
      </c>
      <c r="B60083">
        <v>13958</v>
      </c>
      <c r="C60083" s="69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3">
      <c r="A60084">
        <v>284256</v>
      </c>
      <c r="B60084">
        <v>734</v>
      </c>
      <c r="C60084" s="69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3">
      <c r="A60085">
        <v>284258</v>
      </c>
      <c r="B60085">
        <v>2502</v>
      </c>
      <c r="C60085" s="69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3">
      <c r="A60086">
        <v>284261</v>
      </c>
      <c r="B60086">
        <v>10721</v>
      </c>
      <c r="C60086" s="69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3">
      <c r="A60087">
        <v>284262</v>
      </c>
      <c r="B60087">
        <v>3072</v>
      </c>
      <c r="C60087" s="69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3">
      <c r="A60088">
        <v>284268</v>
      </c>
      <c r="B60088">
        <v>12154</v>
      </c>
      <c r="C60088" s="69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3">
      <c r="A60089">
        <v>284273</v>
      </c>
      <c r="B60089">
        <v>3944</v>
      </c>
      <c r="C60089" s="69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3">
      <c r="A60090">
        <v>284276</v>
      </c>
      <c r="B60090">
        <v>2354</v>
      </c>
      <c r="C60090" s="69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3">
      <c r="A60091">
        <v>284281</v>
      </c>
      <c r="B60091">
        <v>8255</v>
      </c>
      <c r="C60091" s="69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3">
      <c r="A60092">
        <v>284286</v>
      </c>
      <c r="B60092">
        <v>3200</v>
      </c>
      <c r="C60092" s="69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3">
      <c r="A60093">
        <v>284289</v>
      </c>
      <c r="B60093">
        <v>6282</v>
      </c>
      <c r="C60093" s="69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3">
      <c r="A60094">
        <v>284296</v>
      </c>
      <c r="B60094">
        <v>12148</v>
      </c>
      <c r="C60094" s="69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3">
      <c r="A60095">
        <v>284302</v>
      </c>
      <c r="B60095">
        <v>7881</v>
      </c>
      <c r="C60095" s="69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3">
      <c r="A60096">
        <v>284306</v>
      </c>
      <c r="B60096">
        <v>2724</v>
      </c>
      <c r="C60096" s="69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3">
      <c r="A60097">
        <v>284311</v>
      </c>
      <c r="B60097">
        <v>1569</v>
      </c>
      <c r="C60097" s="69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3">
      <c r="A60098">
        <v>284315</v>
      </c>
      <c r="B60098">
        <v>4317</v>
      </c>
      <c r="C60098" s="69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3">
      <c r="A60099">
        <v>284318</v>
      </c>
      <c r="B60099">
        <v>2801</v>
      </c>
      <c r="C60099" s="69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3">
      <c r="A60100">
        <v>284325</v>
      </c>
      <c r="B60100">
        <v>3777</v>
      </c>
      <c r="C60100" s="69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3">
      <c r="A60101">
        <v>284329</v>
      </c>
      <c r="B60101">
        <v>12705</v>
      </c>
      <c r="C60101" s="69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3">
      <c r="A60102">
        <v>284330</v>
      </c>
      <c r="B60102">
        <v>1923</v>
      </c>
      <c r="C60102" s="69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3">
      <c r="A60103">
        <v>284333</v>
      </c>
      <c r="B60103">
        <v>3255</v>
      </c>
      <c r="C60103" s="69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3">
      <c r="A60104">
        <v>284336</v>
      </c>
      <c r="B60104">
        <v>11995</v>
      </c>
      <c r="C60104" s="69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3">
      <c r="A60105">
        <v>284342</v>
      </c>
      <c r="B60105">
        <v>2806</v>
      </c>
      <c r="C60105" s="69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3">
      <c r="A60106">
        <v>284346</v>
      </c>
      <c r="B60106">
        <v>13436</v>
      </c>
      <c r="C60106" s="69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3">
      <c r="A60107">
        <v>284353</v>
      </c>
      <c r="B60107">
        <v>12860</v>
      </c>
      <c r="C60107" s="69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3">
      <c r="A60108">
        <v>284355</v>
      </c>
      <c r="B60108">
        <v>3503</v>
      </c>
      <c r="C60108" s="69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3">
      <c r="A60109">
        <v>284361</v>
      </c>
      <c r="B60109">
        <v>11944</v>
      </c>
      <c r="C60109" s="69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3">
      <c r="A60110">
        <v>284368</v>
      </c>
      <c r="B60110">
        <v>2214</v>
      </c>
      <c r="C60110" s="69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3">
      <c r="A60111">
        <v>284374</v>
      </c>
      <c r="B60111">
        <v>6873</v>
      </c>
      <c r="C60111" s="69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3">
      <c r="A60112">
        <v>284380</v>
      </c>
      <c r="B60112">
        <v>5475</v>
      </c>
      <c r="C60112" s="69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3">
      <c r="A60113">
        <v>284385</v>
      </c>
      <c r="B60113">
        <v>9733</v>
      </c>
      <c r="C60113" s="69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3">
      <c r="A60114">
        <v>284392</v>
      </c>
      <c r="B60114">
        <v>9906</v>
      </c>
      <c r="C60114" s="69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3">
      <c r="A60115">
        <v>284393</v>
      </c>
      <c r="B60115">
        <v>1002</v>
      </c>
      <c r="C60115" s="69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3">
      <c r="A60116">
        <v>284396</v>
      </c>
      <c r="B60116">
        <v>5821</v>
      </c>
      <c r="C60116" s="69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3">
      <c r="A60117">
        <v>284400</v>
      </c>
      <c r="B60117">
        <v>1049</v>
      </c>
      <c r="C60117" s="69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3">
      <c r="A60118">
        <v>284407</v>
      </c>
      <c r="B60118">
        <v>2901</v>
      </c>
      <c r="C60118" s="69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3">
      <c r="A60119">
        <v>284412</v>
      </c>
      <c r="B60119">
        <v>9804</v>
      </c>
      <c r="C60119" s="69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3">
      <c r="A60120">
        <v>284419</v>
      </c>
      <c r="B60120">
        <v>5453</v>
      </c>
      <c r="C60120" s="69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3">
      <c r="A60121">
        <v>284426</v>
      </c>
      <c r="B60121">
        <v>1929</v>
      </c>
      <c r="C60121" s="69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3">
      <c r="A60122">
        <v>284427</v>
      </c>
      <c r="B60122">
        <v>6998</v>
      </c>
      <c r="C60122" s="69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3">
      <c r="A60123">
        <v>284434</v>
      </c>
      <c r="B60123">
        <v>9428</v>
      </c>
      <c r="C60123" s="69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3">
      <c r="A60124">
        <v>284438</v>
      </c>
      <c r="B60124">
        <v>11845</v>
      </c>
      <c r="C60124" s="69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3">
      <c r="A60125">
        <v>284444</v>
      </c>
      <c r="B60125">
        <v>10513</v>
      </c>
      <c r="C60125" s="69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3">
      <c r="A60126">
        <v>284448</v>
      </c>
      <c r="B60126">
        <v>2448</v>
      </c>
      <c r="C60126" s="69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3">
      <c r="A60127">
        <v>284454</v>
      </c>
      <c r="B60127">
        <v>1049</v>
      </c>
      <c r="C60127" s="69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3">
      <c r="A60128">
        <v>284456</v>
      </c>
      <c r="B60128">
        <v>4237</v>
      </c>
      <c r="C60128" s="69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3">
      <c r="A60129">
        <v>284457</v>
      </c>
      <c r="B60129">
        <v>11960</v>
      </c>
      <c r="C60129" s="69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3">
      <c r="A60130">
        <v>284458</v>
      </c>
      <c r="B60130">
        <v>10791</v>
      </c>
      <c r="C60130" s="69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3">
      <c r="A60131">
        <v>284465</v>
      </c>
      <c r="B60131">
        <v>9346</v>
      </c>
      <c r="C60131" s="69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3">
      <c r="A60132">
        <v>284470</v>
      </c>
      <c r="B60132">
        <v>3064</v>
      </c>
      <c r="C60132" s="69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3">
      <c r="A60133">
        <v>284472</v>
      </c>
      <c r="B60133">
        <v>13374</v>
      </c>
      <c r="C60133" s="69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3">
      <c r="A60134">
        <v>284473</v>
      </c>
      <c r="B60134">
        <v>6318</v>
      </c>
      <c r="C60134" s="69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3">
      <c r="A60135">
        <v>284477</v>
      </c>
      <c r="B60135">
        <v>12276</v>
      </c>
      <c r="C60135" s="69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3">
      <c r="A60136">
        <v>284480</v>
      </c>
      <c r="B60136">
        <v>6777</v>
      </c>
      <c r="C60136" s="69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3">
      <c r="A60137">
        <v>284486</v>
      </c>
      <c r="B60137">
        <v>980</v>
      </c>
      <c r="C60137" s="69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3">
      <c r="A60138">
        <v>284491</v>
      </c>
      <c r="B60138">
        <v>3948</v>
      </c>
      <c r="C60138" s="69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3">
      <c r="A60139">
        <v>284492</v>
      </c>
      <c r="B60139">
        <v>2959</v>
      </c>
      <c r="C60139" s="69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3">
      <c r="A60140">
        <v>284494</v>
      </c>
      <c r="B60140">
        <v>9999</v>
      </c>
      <c r="C60140" s="69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3">
      <c r="A60141">
        <v>284497</v>
      </c>
      <c r="B60141">
        <v>12365</v>
      </c>
      <c r="C60141" s="69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3">
      <c r="A60142">
        <v>284499</v>
      </c>
      <c r="B60142">
        <v>8051</v>
      </c>
      <c r="C60142" s="69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3">
      <c r="A60143">
        <v>284504</v>
      </c>
      <c r="B60143">
        <v>1310</v>
      </c>
      <c r="C60143" s="69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3">
      <c r="A60144">
        <v>284505</v>
      </c>
      <c r="B60144">
        <v>396</v>
      </c>
      <c r="C60144" s="69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3">
      <c r="A60145">
        <v>284507</v>
      </c>
      <c r="B60145">
        <v>5145</v>
      </c>
      <c r="C60145" s="69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3">
      <c r="A60146">
        <v>284514</v>
      </c>
      <c r="B60146">
        <v>13531</v>
      </c>
      <c r="C60146" s="69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3">
      <c r="A60147">
        <v>284515</v>
      </c>
      <c r="B60147">
        <v>5094</v>
      </c>
      <c r="C60147" s="69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3">
      <c r="A60148">
        <v>284518</v>
      </c>
      <c r="B60148">
        <v>5139</v>
      </c>
      <c r="C60148" s="69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3">
      <c r="A60149">
        <v>284525</v>
      </c>
      <c r="B60149">
        <v>10871</v>
      </c>
      <c r="C60149" s="69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3">
      <c r="A60150">
        <v>284526</v>
      </c>
      <c r="B60150">
        <v>11394</v>
      </c>
      <c r="C60150" s="69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3">
      <c r="A60151">
        <v>284533</v>
      </c>
      <c r="B60151">
        <v>10170</v>
      </c>
      <c r="C60151" s="69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3">
      <c r="A60152">
        <v>284539</v>
      </c>
      <c r="B60152">
        <v>6713</v>
      </c>
      <c r="C60152" s="69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3">
      <c r="A60153">
        <v>284544</v>
      </c>
      <c r="B60153">
        <v>8826</v>
      </c>
      <c r="C60153" s="69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3">
      <c r="A60154">
        <v>284551</v>
      </c>
      <c r="B60154">
        <v>3741</v>
      </c>
      <c r="C60154" s="69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3">
      <c r="A60155">
        <v>284553</v>
      </c>
      <c r="B60155">
        <v>4372</v>
      </c>
      <c r="C60155" s="69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3">
      <c r="A60156">
        <v>284557</v>
      </c>
      <c r="B60156">
        <v>11723</v>
      </c>
      <c r="C60156" s="69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3">
      <c r="A60157">
        <v>284558</v>
      </c>
      <c r="B60157">
        <v>5159</v>
      </c>
      <c r="C60157" s="69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3">
      <c r="A60158">
        <v>284564</v>
      </c>
      <c r="B60158">
        <v>12058</v>
      </c>
      <c r="C60158" s="69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3">
      <c r="A60159">
        <v>284569</v>
      </c>
      <c r="B60159">
        <v>13865</v>
      </c>
      <c r="C60159" s="69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3">
      <c r="A60160">
        <v>284570</v>
      </c>
      <c r="B60160">
        <v>13493</v>
      </c>
      <c r="C60160" s="69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3">
      <c r="A60161">
        <v>284574</v>
      </c>
      <c r="B60161">
        <v>2301</v>
      </c>
      <c r="C60161" s="69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3">
      <c r="A60162">
        <v>284576</v>
      </c>
      <c r="B60162">
        <v>2687</v>
      </c>
      <c r="C60162" s="69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3">
      <c r="A60163">
        <v>284580</v>
      </c>
      <c r="B60163">
        <v>2639</v>
      </c>
      <c r="C60163" s="69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3">
      <c r="A60164">
        <v>284584</v>
      </c>
      <c r="B60164">
        <v>9946</v>
      </c>
      <c r="C60164" s="69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3">
      <c r="A60165">
        <v>284591</v>
      </c>
      <c r="B60165">
        <v>1158</v>
      </c>
      <c r="C60165" s="69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3">
      <c r="A60166">
        <v>284593</v>
      </c>
      <c r="B60166">
        <v>677</v>
      </c>
      <c r="C60166" s="69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3">
      <c r="A60167">
        <v>284598</v>
      </c>
      <c r="B60167">
        <v>1191</v>
      </c>
      <c r="C60167" s="69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3">
      <c r="A60168">
        <v>284601</v>
      </c>
      <c r="B60168">
        <v>6218</v>
      </c>
      <c r="C60168" s="69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3">
      <c r="A60169">
        <v>284605</v>
      </c>
      <c r="B60169">
        <v>5175</v>
      </c>
      <c r="C60169" s="69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3">
      <c r="A60170">
        <v>284612</v>
      </c>
      <c r="B60170">
        <v>1695</v>
      </c>
      <c r="C60170" s="69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3">
      <c r="A60171">
        <v>284615</v>
      </c>
      <c r="B60171">
        <v>988</v>
      </c>
      <c r="C60171" s="69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3">
      <c r="A60172">
        <v>284618</v>
      </c>
      <c r="B60172">
        <v>6883</v>
      </c>
      <c r="C60172" s="69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3">
      <c r="A60173">
        <v>284622</v>
      </c>
      <c r="B60173">
        <v>11346</v>
      </c>
      <c r="C60173" s="69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3">
      <c r="A60174">
        <v>284624</v>
      </c>
      <c r="B60174">
        <v>9029</v>
      </c>
      <c r="C60174" s="69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3">
      <c r="A60175">
        <v>284629</v>
      </c>
      <c r="B60175">
        <v>4804</v>
      </c>
      <c r="C60175" s="69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3">
      <c r="A60176">
        <v>284636</v>
      </c>
      <c r="B60176">
        <v>1191</v>
      </c>
      <c r="C60176" s="69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3">
      <c r="A60177">
        <v>284641</v>
      </c>
      <c r="B60177">
        <v>12355</v>
      </c>
      <c r="C60177" s="69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3">
      <c r="A60178">
        <v>284645</v>
      </c>
      <c r="B60178">
        <v>6959</v>
      </c>
      <c r="C60178" s="69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3">
      <c r="A60179">
        <v>284651</v>
      </c>
      <c r="B60179">
        <v>8580</v>
      </c>
      <c r="C60179" s="69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3">
      <c r="A60180">
        <v>284657</v>
      </c>
      <c r="B60180">
        <v>430</v>
      </c>
      <c r="C60180" s="69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3">
      <c r="A60181">
        <v>284663</v>
      </c>
      <c r="B60181">
        <v>1688</v>
      </c>
      <c r="C60181" s="69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3">
      <c r="A60182">
        <v>284666</v>
      </c>
      <c r="B60182">
        <v>8464</v>
      </c>
      <c r="C60182" s="69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3">
      <c r="A60183">
        <v>284668</v>
      </c>
      <c r="B60183">
        <v>7720</v>
      </c>
      <c r="C60183" s="69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3">
      <c r="A60184">
        <v>284669</v>
      </c>
      <c r="B60184">
        <v>4353</v>
      </c>
      <c r="C60184" s="69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3">
      <c r="A60185">
        <v>284676</v>
      </c>
      <c r="B60185">
        <v>4549</v>
      </c>
      <c r="C60185" s="69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3">
      <c r="A60186">
        <v>284679</v>
      </c>
      <c r="B60186">
        <v>11764</v>
      </c>
      <c r="C60186" s="69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3">
      <c r="A60187">
        <v>284684</v>
      </c>
      <c r="B60187">
        <v>6213</v>
      </c>
      <c r="C60187" s="69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3">
      <c r="A60188">
        <v>284691</v>
      </c>
      <c r="B60188">
        <v>9760</v>
      </c>
      <c r="C60188" s="69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3">
      <c r="A60189">
        <v>284692</v>
      </c>
      <c r="B60189">
        <v>11854</v>
      </c>
      <c r="C60189" s="69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3">
      <c r="A60190">
        <v>284695</v>
      </c>
      <c r="B60190">
        <v>5019</v>
      </c>
      <c r="C60190" s="69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3">
      <c r="A60191">
        <v>284696</v>
      </c>
      <c r="B60191">
        <v>12764</v>
      </c>
      <c r="C60191" s="69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3">
      <c r="A60192">
        <v>284703</v>
      </c>
      <c r="B60192">
        <v>6132</v>
      </c>
      <c r="C60192" s="69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3">
      <c r="A60193">
        <v>284705</v>
      </c>
      <c r="B60193">
        <v>7833</v>
      </c>
      <c r="C60193" s="69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3">
      <c r="A60194">
        <v>284712</v>
      </c>
      <c r="B60194">
        <v>3067</v>
      </c>
      <c r="C60194" s="69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3">
      <c r="A60195">
        <v>284714</v>
      </c>
      <c r="B60195">
        <v>5032</v>
      </c>
      <c r="C60195" s="69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3">
      <c r="A60196">
        <v>284720</v>
      </c>
      <c r="B60196">
        <v>12582</v>
      </c>
      <c r="C60196" s="69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3">
      <c r="A60197">
        <v>284725</v>
      </c>
      <c r="B60197">
        <v>2339</v>
      </c>
      <c r="C60197" s="69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3">
      <c r="A60198">
        <v>284731</v>
      </c>
      <c r="B60198">
        <v>11854</v>
      </c>
      <c r="C60198" s="69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3">
      <c r="A60199">
        <v>284734</v>
      </c>
      <c r="B60199">
        <v>1582</v>
      </c>
      <c r="C60199" s="69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3">
      <c r="A60200">
        <v>284738</v>
      </c>
      <c r="B60200">
        <v>8302</v>
      </c>
      <c r="C60200" s="69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3">
      <c r="A60201">
        <v>284740</v>
      </c>
      <c r="B60201">
        <v>4520</v>
      </c>
      <c r="C60201" s="69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3">
      <c r="A60202">
        <v>284742</v>
      </c>
      <c r="B60202">
        <v>11318</v>
      </c>
      <c r="C60202" s="69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3">
      <c r="A60203">
        <v>284744</v>
      </c>
      <c r="B60203">
        <v>582</v>
      </c>
      <c r="C60203" s="69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3">
      <c r="A60204">
        <v>284748</v>
      </c>
      <c r="B60204">
        <v>10131</v>
      </c>
      <c r="C60204" s="69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3">
      <c r="A60205">
        <v>284751</v>
      </c>
      <c r="B60205">
        <v>10791</v>
      </c>
      <c r="C60205" s="69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3">
      <c r="A60206">
        <v>284753</v>
      </c>
      <c r="B60206">
        <v>4263</v>
      </c>
      <c r="C60206" s="69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3">
      <c r="A60207">
        <v>284756</v>
      </c>
      <c r="B60207">
        <v>4847</v>
      </c>
      <c r="C60207" s="69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3">
      <c r="A60208">
        <v>284761</v>
      </c>
      <c r="B60208">
        <v>5377</v>
      </c>
      <c r="C60208" s="69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3">
      <c r="A60209">
        <v>284765</v>
      </c>
      <c r="B60209">
        <v>11478</v>
      </c>
      <c r="C60209" s="69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3">
      <c r="A60210">
        <v>284769</v>
      </c>
      <c r="B60210">
        <v>2214</v>
      </c>
      <c r="C60210" s="69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3">
      <c r="A60211">
        <v>284776</v>
      </c>
      <c r="B60211">
        <v>3591</v>
      </c>
      <c r="C60211" s="69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3">
      <c r="A60212">
        <v>284780</v>
      </c>
      <c r="B60212">
        <v>2884</v>
      </c>
      <c r="C60212" s="69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3">
      <c r="A60213">
        <v>284785</v>
      </c>
      <c r="B60213">
        <v>9980</v>
      </c>
      <c r="C60213" s="69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3">
      <c r="A60214">
        <v>284787</v>
      </c>
      <c r="B60214">
        <v>10282</v>
      </c>
      <c r="C60214" s="69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3">
      <c r="A60215">
        <v>284794</v>
      </c>
      <c r="B60215">
        <v>8955</v>
      </c>
      <c r="C60215" s="69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3">
      <c r="A60216">
        <v>284797</v>
      </c>
      <c r="B60216">
        <v>9723</v>
      </c>
      <c r="C60216" s="69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3">
      <c r="A60217">
        <v>284801</v>
      </c>
      <c r="B60217">
        <v>6746</v>
      </c>
      <c r="C60217" s="69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3">
      <c r="A60218">
        <v>284808</v>
      </c>
      <c r="B60218">
        <v>10809</v>
      </c>
      <c r="C60218" s="69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3">
      <c r="A60219">
        <v>284813</v>
      </c>
      <c r="B60219">
        <v>787</v>
      </c>
      <c r="C60219" s="69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3">
      <c r="A60220">
        <v>284820</v>
      </c>
      <c r="B60220">
        <v>10513</v>
      </c>
      <c r="C60220" s="69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3">
      <c r="A60221">
        <v>284822</v>
      </c>
      <c r="B60221">
        <v>7739</v>
      </c>
      <c r="C60221" s="69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3">
      <c r="A60222">
        <v>284823</v>
      </c>
      <c r="B60222">
        <v>8843</v>
      </c>
      <c r="C60222" s="69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3">
      <c r="A60223">
        <v>284830</v>
      </c>
      <c r="B60223">
        <v>5352</v>
      </c>
      <c r="C60223" s="69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3">
      <c r="A60224">
        <v>284837</v>
      </c>
      <c r="B60224">
        <v>9547</v>
      </c>
      <c r="C60224" s="69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3">
      <c r="A60225">
        <v>284843</v>
      </c>
      <c r="B60225">
        <v>1790</v>
      </c>
      <c r="C60225" s="69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3">
      <c r="A60226">
        <v>284848</v>
      </c>
      <c r="B60226">
        <v>6452</v>
      </c>
      <c r="C60226" s="69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3">
      <c r="A60227">
        <v>284855</v>
      </c>
      <c r="B60227">
        <v>8889</v>
      </c>
      <c r="C60227" s="69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3">
      <c r="A60228">
        <v>284862</v>
      </c>
      <c r="B60228">
        <v>7392</v>
      </c>
      <c r="C60228" s="69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3">
      <c r="A60229">
        <v>284864</v>
      </c>
      <c r="B60229">
        <v>2454</v>
      </c>
      <c r="C60229" s="69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3">
      <c r="A60230">
        <v>284865</v>
      </c>
      <c r="B60230">
        <v>13675</v>
      </c>
      <c r="C60230" s="69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3">
      <c r="A60231">
        <v>284866</v>
      </c>
      <c r="B60231">
        <v>12147</v>
      </c>
      <c r="C60231" s="69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3">
      <c r="A60232">
        <v>284869</v>
      </c>
      <c r="B60232">
        <v>2709</v>
      </c>
      <c r="C60232" s="69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3">
      <c r="A60233">
        <v>284870</v>
      </c>
      <c r="B60233">
        <v>13892</v>
      </c>
      <c r="C60233" s="69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3">
      <c r="A60234">
        <v>284874</v>
      </c>
      <c r="B60234">
        <v>8815</v>
      </c>
      <c r="C60234" s="69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3">
      <c r="A60235">
        <v>284881</v>
      </c>
      <c r="B60235">
        <v>13374</v>
      </c>
      <c r="C60235" s="69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3">
      <c r="A60236">
        <v>284888</v>
      </c>
      <c r="B60236">
        <v>7086</v>
      </c>
      <c r="C60236" s="69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3">
      <c r="A60237">
        <v>284891</v>
      </c>
      <c r="B60237">
        <v>194</v>
      </c>
      <c r="C60237" s="69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3">
      <c r="A60238">
        <v>284898</v>
      </c>
      <c r="B60238">
        <v>2968</v>
      </c>
      <c r="C60238" s="69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3">
      <c r="A60239">
        <v>284905</v>
      </c>
      <c r="B60239">
        <v>1688</v>
      </c>
      <c r="C60239" s="69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3">
      <c r="A60240">
        <v>284906</v>
      </c>
      <c r="B60240">
        <v>2351</v>
      </c>
      <c r="C60240" s="69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3">
      <c r="A60241">
        <v>284912</v>
      </c>
      <c r="B60241">
        <v>4186</v>
      </c>
      <c r="C60241" s="69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3">
      <c r="A60242">
        <v>284915</v>
      </c>
      <c r="B60242">
        <v>5748</v>
      </c>
      <c r="C60242" s="69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3">
      <c r="A60243">
        <v>284924</v>
      </c>
      <c r="B60243">
        <v>4765</v>
      </c>
      <c r="C60243" s="69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3">
      <c r="A60244">
        <v>284926</v>
      </c>
      <c r="B60244">
        <v>3499</v>
      </c>
      <c r="C60244" s="69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3">
      <c r="A60245">
        <v>284931</v>
      </c>
      <c r="B60245">
        <v>4147</v>
      </c>
      <c r="C60245" s="69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3">
      <c r="A60246">
        <v>284935</v>
      </c>
      <c r="B60246">
        <v>2012</v>
      </c>
      <c r="C60246" s="69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3">
      <c r="A60247">
        <v>284936</v>
      </c>
      <c r="B60247">
        <v>6356</v>
      </c>
      <c r="C60247" s="69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3">
      <c r="A60248">
        <v>284937</v>
      </c>
      <c r="B60248">
        <v>3996</v>
      </c>
      <c r="C60248" s="69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3">
      <c r="A60249">
        <v>284938</v>
      </c>
      <c r="B60249">
        <v>3054</v>
      </c>
      <c r="C60249" s="69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3">
      <c r="A60250">
        <v>284942</v>
      </c>
      <c r="B60250">
        <v>5396</v>
      </c>
      <c r="C60250" s="69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3">
      <c r="A60251">
        <v>284944</v>
      </c>
      <c r="B60251">
        <v>5175</v>
      </c>
      <c r="C60251" s="69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3">
      <c r="A60252">
        <v>284948</v>
      </c>
      <c r="B60252">
        <v>1770</v>
      </c>
      <c r="C60252" s="69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3">
      <c r="A60253">
        <v>284950</v>
      </c>
      <c r="B60253">
        <v>7183</v>
      </c>
      <c r="C60253" s="69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3">
      <c r="A60254">
        <v>284954</v>
      </c>
      <c r="B60254">
        <v>935</v>
      </c>
      <c r="C60254" s="69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3">
      <c r="A60255">
        <v>284958</v>
      </c>
      <c r="B60255">
        <v>13295</v>
      </c>
      <c r="C60255" s="69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3">
      <c r="A60256">
        <v>284962</v>
      </c>
      <c r="B60256">
        <v>11872</v>
      </c>
      <c r="C60256" s="69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3">
      <c r="A60257">
        <v>284965</v>
      </c>
      <c r="B60257">
        <v>8379</v>
      </c>
      <c r="C60257" s="69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3">
      <c r="A60258">
        <v>284972</v>
      </c>
      <c r="B60258">
        <v>12462</v>
      </c>
      <c r="C60258" s="69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3">
      <c r="A60259">
        <v>284978</v>
      </c>
      <c r="B60259">
        <v>11677</v>
      </c>
      <c r="C60259" s="69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3">
      <c r="A60260">
        <v>284982</v>
      </c>
      <c r="B60260">
        <v>8990</v>
      </c>
      <c r="C60260" s="69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3">
      <c r="A60261">
        <v>284989</v>
      </c>
      <c r="B60261">
        <v>11954</v>
      </c>
      <c r="C60261" s="69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3">
      <c r="A60262">
        <v>284992</v>
      </c>
      <c r="B60262">
        <v>12138</v>
      </c>
      <c r="C60262" s="69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3">
      <c r="A60263">
        <v>284998</v>
      </c>
      <c r="B60263">
        <v>7420</v>
      </c>
      <c r="C60263" s="69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3">
      <c r="A60264">
        <v>285003</v>
      </c>
      <c r="B60264">
        <v>6797</v>
      </c>
      <c r="C60264" s="69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3">
      <c r="A60265">
        <v>285007</v>
      </c>
      <c r="B60265">
        <v>7688</v>
      </c>
      <c r="C60265" s="69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3">
      <c r="A60266">
        <v>285010</v>
      </c>
      <c r="B60266">
        <v>3732</v>
      </c>
      <c r="C60266" s="69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3">
      <c r="A60267">
        <v>285013</v>
      </c>
      <c r="B60267">
        <v>6507</v>
      </c>
      <c r="C60267" s="69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3">
      <c r="A60268">
        <v>285020</v>
      </c>
      <c r="B60268">
        <v>2884</v>
      </c>
      <c r="C60268" s="69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3">
      <c r="A60269">
        <v>285023</v>
      </c>
      <c r="B60269">
        <v>5019</v>
      </c>
      <c r="C60269" s="69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3">
      <c r="A60270">
        <v>285025</v>
      </c>
      <c r="B60270">
        <v>1582</v>
      </c>
      <c r="C60270" s="69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3">
      <c r="A60271">
        <v>285027</v>
      </c>
      <c r="B60271">
        <v>10468</v>
      </c>
      <c r="C60271" s="69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3">
      <c r="A60272">
        <v>285028</v>
      </c>
      <c r="B60272">
        <v>10282</v>
      </c>
      <c r="C60272" s="69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3">
      <c r="A60273">
        <v>285033</v>
      </c>
      <c r="B60273">
        <v>6699</v>
      </c>
      <c r="C60273" s="69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3">
      <c r="A60274">
        <v>285034</v>
      </c>
      <c r="B60274">
        <v>3732</v>
      </c>
      <c r="C60274" s="69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3">
      <c r="A60275">
        <v>285040</v>
      </c>
      <c r="B60275">
        <v>2289</v>
      </c>
      <c r="C60275" s="69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3">
      <c r="A60276">
        <v>285046</v>
      </c>
      <c r="B60276">
        <v>4695</v>
      </c>
      <c r="C60276" s="69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3">
      <c r="A60277">
        <v>285047</v>
      </c>
      <c r="B60277">
        <v>13612</v>
      </c>
      <c r="C60277" s="69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3">
      <c r="A60278">
        <v>285049</v>
      </c>
      <c r="B60278">
        <v>5793</v>
      </c>
      <c r="C60278" s="69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3">
      <c r="A60279">
        <v>285054</v>
      </c>
      <c r="B60279">
        <v>12631</v>
      </c>
      <c r="C60279" s="69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3">
      <c r="A60280">
        <v>285059</v>
      </c>
      <c r="B60280">
        <v>3693</v>
      </c>
      <c r="C60280" s="69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3">
      <c r="A60281">
        <v>285063</v>
      </c>
      <c r="B60281">
        <v>7688</v>
      </c>
      <c r="C60281" s="69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3">
      <c r="A60282">
        <v>285069</v>
      </c>
      <c r="B60282">
        <v>13128</v>
      </c>
      <c r="C60282" s="69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3">
      <c r="A60283">
        <v>285075</v>
      </c>
      <c r="B60283">
        <v>6991</v>
      </c>
      <c r="C60283" s="69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3">
      <c r="A60284">
        <v>285077</v>
      </c>
      <c r="B60284">
        <v>1420</v>
      </c>
      <c r="C60284" s="69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3">
      <c r="A60285">
        <v>285084</v>
      </c>
      <c r="B60285">
        <v>4594</v>
      </c>
      <c r="C60285" s="69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3">
      <c r="A60286">
        <v>285086</v>
      </c>
      <c r="B60286">
        <v>11112</v>
      </c>
      <c r="C60286" s="69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3">
      <c r="A60287">
        <v>285087</v>
      </c>
      <c r="B60287">
        <v>10825</v>
      </c>
      <c r="C60287" s="69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3">
      <c r="A60288">
        <v>285092</v>
      </c>
      <c r="B60288">
        <v>6732</v>
      </c>
      <c r="C60288" s="69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3">
      <c r="A60289">
        <v>285095</v>
      </c>
      <c r="B60289">
        <v>112</v>
      </c>
      <c r="C60289" s="69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3">
      <c r="A60290">
        <v>285097</v>
      </c>
      <c r="B60290">
        <v>5550</v>
      </c>
      <c r="C60290" s="69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3">
      <c r="A60291">
        <v>285101</v>
      </c>
      <c r="B60291">
        <v>1342</v>
      </c>
      <c r="C60291" s="69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3">
      <c r="A60292">
        <v>285106</v>
      </c>
      <c r="B60292">
        <v>11962</v>
      </c>
      <c r="C60292" s="69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3">
      <c r="A60293">
        <v>285107</v>
      </c>
      <c r="B60293">
        <v>8400</v>
      </c>
      <c r="C60293" s="69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3">
      <c r="A60294">
        <v>285111</v>
      </c>
      <c r="B60294">
        <v>10722</v>
      </c>
      <c r="C60294" s="69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3">
      <c r="A60295">
        <v>285118</v>
      </c>
      <c r="B60295">
        <v>10471</v>
      </c>
      <c r="C60295" s="69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3">
      <c r="A60296">
        <v>285123</v>
      </c>
      <c r="B60296">
        <v>10860</v>
      </c>
      <c r="C60296" s="69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3">
      <c r="A60297">
        <v>285130</v>
      </c>
      <c r="B60297">
        <v>4747</v>
      </c>
      <c r="C60297" s="69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3">
      <c r="A60298">
        <v>285134</v>
      </c>
      <c r="B60298">
        <v>10943</v>
      </c>
      <c r="C60298" s="69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3">
      <c r="A60299">
        <v>285140</v>
      </c>
      <c r="B60299">
        <v>11186</v>
      </c>
      <c r="C60299" s="69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3">
      <c r="A60300">
        <v>285142</v>
      </c>
      <c r="B60300">
        <v>6930</v>
      </c>
      <c r="C60300" s="69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3">
      <c r="A60301">
        <v>285147</v>
      </c>
      <c r="B60301">
        <v>8582</v>
      </c>
      <c r="C60301" s="69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3">
      <c r="A60302">
        <v>285153</v>
      </c>
      <c r="B60302">
        <v>13570</v>
      </c>
      <c r="C60302" s="69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3">
      <c r="A60303">
        <v>285154</v>
      </c>
      <c r="B60303">
        <v>2474</v>
      </c>
      <c r="C60303" s="69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3">
      <c r="A60304">
        <v>285161</v>
      </c>
      <c r="B60304">
        <v>6537</v>
      </c>
      <c r="C60304" s="69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3">
      <c r="A60305">
        <v>285167</v>
      </c>
      <c r="B60305">
        <v>9346</v>
      </c>
      <c r="C60305" s="69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3">
      <c r="A60306">
        <v>285171</v>
      </c>
      <c r="B60306">
        <v>7048</v>
      </c>
      <c r="C60306" s="69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3">
      <c r="A60307">
        <v>285175</v>
      </c>
      <c r="B60307">
        <v>5704</v>
      </c>
      <c r="C60307" s="69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3">
      <c r="A60308">
        <v>285180</v>
      </c>
      <c r="B60308">
        <v>534</v>
      </c>
      <c r="C60308" s="69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3">
      <c r="A60309">
        <v>285184</v>
      </c>
      <c r="B60309">
        <v>956</v>
      </c>
      <c r="C60309" s="69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3">
      <c r="A60310">
        <v>285192</v>
      </c>
      <c r="B60310">
        <v>4251</v>
      </c>
      <c r="C60310" s="69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3">
      <c r="A60311">
        <v>285195</v>
      </c>
      <c r="B60311">
        <v>7679</v>
      </c>
      <c r="C60311" s="69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3">
      <c r="A60312">
        <v>285196</v>
      </c>
      <c r="B60312">
        <v>13679</v>
      </c>
      <c r="C60312" s="69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3">
      <c r="A60313">
        <v>285200</v>
      </c>
      <c r="B60313">
        <v>3532</v>
      </c>
      <c r="C60313" s="69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3">
      <c r="A60314">
        <v>285205</v>
      </c>
      <c r="B60314">
        <v>12837</v>
      </c>
      <c r="C60314" s="69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3">
      <c r="A60315">
        <v>285210</v>
      </c>
      <c r="B60315">
        <v>431</v>
      </c>
      <c r="C60315" s="69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3">
      <c r="A60316">
        <v>285216</v>
      </c>
      <c r="B60316">
        <v>3332</v>
      </c>
      <c r="C60316" s="69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3">
      <c r="A60317">
        <v>285219</v>
      </c>
      <c r="B60317">
        <v>9672</v>
      </c>
      <c r="C60317" s="69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3">
      <c r="A60318">
        <v>285226</v>
      </c>
      <c r="B60318">
        <v>13643</v>
      </c>
      <c r="C60318" s="69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3">
      <c r="A60319">
        <v>285230</v>
      </c>
      <c r="B60319">
        <v>7654</v>
      </c>
      <c r="C60319" s="69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3">
      <c r="A60320">
        <v>285233</v>
      </c>
      <c r="B60320">
        <v>5672</v>
      </c>
      <c r="C60320" s="69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3">
      <c r="A60321">
        <v>285234</v>
      </c>
      <c r="B60321">
        <v>12325</v>
      </c>
      <c r="C60321" s="69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3">
      <c r="A60322">
        <v>285238</v>
      </c>
      <c r="B60322">
        <v>2879</v>
      </c>
      <c r="C60322" s="69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3">
      <c r="A60323">
        <v>285241</v>
      </c>
      <c r="B60323">
        <v>8692</v>
      </c>
      <c r="C60323" s="69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3">
      <c r="A60324">
        <v>285246</v>
      </c>
      <c r="B60324">
        <v>6682</v>
      </c>
      <c r="C60324" s="69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3">
      <c r="A60325">
        <v>285247</v>
      </c>
      <c r="B60325">
        <v>9047</v>
      </c>
      <c r="C60325" s="69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3">
      <c r="A60326">
        <v>285250</v>
      </c>
      <c r="B60326">
        <v>8257</v>
      </c>
      <c r="C60326" s="69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3">
      <c r="A60327">
        <v>285252</v>
      </c>
      <c r="B60327">
        <v>3484</v>
      </c>
      <c r="C60327" s="69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3">
      <c r="A60328">
        <v>285256</v>
      </c>
      <c r="B60328">
        <v>12276</v>
      </c>
      <c r="C60328" s="69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3">
      <c r="A60329">
        <v>285261</v>
      </c>
      <c r="B60329">
        <v>11484</v>
      </c>
      <c r="C60329" s="69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3">
      <c r="A60330">
        <v>285265</v>
      </c>
      <c r="B60330">
        <v>8048</v>
      </c>
      <c r="C60330" s="69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3">
      <c r="A60331">
        <v>285271</v>
      </c>
      <c r="B60331">
        <v>2912</v>
      </c>
      <c r="C60331" s="69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3">
      <c r="A60332">
        <v>285276</v>
      </c>
      <c r="B60332">
        <v>13143</v>
      </c>
      <c r="C60332" s="69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3">
      <c r="A60333">
        <v>285283</v>
      </c>
      <c r="B60333">
        <v>8335</v>
      </c>
      <c r="C60333" s="69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3">
      <c r="A60334">
        <v>285284</v>
      </c>
      <c r="B60334">
        <v>12329</v>
      </c>
      <c r="C60334" s="69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3">
      <c r="A60335">
        <v>285288</v>
      </c>
      <c r="B60335">
        <v>11722</v>
      </c>
      <c r="C60335" s="69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3">
      <c r="A60336">
        <v>285291</v>
      </c>
      <c r="B60336">
        <v>10995</v>
      </c>
      <c r="C60336" s="69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3">
      <c r="A60337">
        <v>285293</v>
      </c>
      <c r="B60337">
        <v>8838</v>
      </c>
      <c r="C60337" s="69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3">
      <c r="A60338">
        <v>285299</v>
      </c>
      <c r="B60338">
        <v>6879</v>
      </c>
      <c r="C60338" s="69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3">
      <c r="A60339">
        <v>285302</v>
      </c>
      <c r="B60339">
        <v>10001</v>
      </c>
      <c r="C60339" s="69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3">
      <c r="A60340">
        <v>285308</v>
      </c>
      <c r="B60340">
        <v>9521</v>
      </c>
      <c r="C60340" s="69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3">
      <c r="A60341">
        <v>285313</v>
      </c>
      <c r="B60341">
        <v>13055</v>
      </c>
      <c r="C60341" s="69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3">
      <c r="A60342">
        <v>285317</v>
      </c>
      <c r="B60342">
        <v>13531</v>
      </c>
      <c r="C60342" s="69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3">
      <c r="A60343">
        <v>285319</v>
      </c>
      <c r="B60343">
        <v>10496</v>
      </c>
      <c r="C60343" s="69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3">
      <c r="A60344">
        <v>285325</v>
      </c>
      <c r="B60344">
        <v>7670</v>
      </c>
      <c r="C60344" s="69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3">
      <c r="A60345">
        <v>285328</v>
      </c>
      <c r="B60345">
        <v>13374</v>
      </c>
      <c r="C60345" s="69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3">
      <c r="A60346">
        <v>285330</v>
      </c>
      <c r="B60346">
        <v>12345</v>
      </c>
      <c r="C60346" s="69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3">
      <c r="A60347">
        <v>285334</v>
      </c>
      <c r="B60347">
        <v>3421</v>
      </c>
      <c r="C60347" s="69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3">
      <c r="A60348">
        <v>285338</v>
      </c>
      <c r="B60348">
        <v>12632</v>
      </c>
      <c r="C60348" s="69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3">
      <c r="A60349">
        <v>285341</v>
      </c>
      <c r="B60349">
        <v>10455</v>
      </c>
      <c r="C60349" s="69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3">
      <c r="A60350">
        <v>285348</v>
      </c>
      <c r="B60350">
        <v>5773</v>
      </c>
      <c r="C60350" s="69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3">
      <c r="A60351">
        <v>285355</v>
      </c>
      <c r="B60351">
        <v>6673</v>
      </c>
      <c r="C60351" s="69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3">
      <c r="A60352">
        <v>285362</v>
      </c>
      <c r="B60352">
        <v>11359</v>
      </c>
      <c r="C60352" s="69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3">
      <c r="A60353">
        <v>285366</v>
      </c>
      <c r="B60353">
        <v>3911</v>
      </c>
      <c r="C60353" s="69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3">
      <c r="A60354">
        <v>285373</v>
      </c>
      <c r="B60354">
        <v>7802</v>
      </c>
      <c r="C60354" s="69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3">
      <c r="A60355">
        <v>285379</v>
      </c>
      <c r="B60355">
        <v>3165</v>
      </c>
      <c r="C60355" s="69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3">
      <c r="A60356">
        <v>285382</v>
      </c>
      <c r="B60356">
        <v>4201</v>
      </c>
      <c r="C60356" s="69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3">
      <c r="A60357">
        <v>285386</v>
      </c>
      <c r="B60357">
        <v>10155</v>
      </c>
      <c r="C60357" s="69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3">
      <c r="A60358">
        <v>285390</v>
      </c>
      <c r="B60358">
        <v>13559</v>
      </c>
      <c r="C60358" s="69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3">
      <c r="A60359">
        <v>285397</v>
      </c>
      <c r="B60359">
        <v>481</v>
      </c>
      <c r="C60359" s="69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3">
      <c r="A60360">
        <v>285402</v>
      </c>
      <c r="B60360">
        <v>1413</v>
      </c>
      <c r="C60360" s="69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3">
      <c r="A60361">
        <v>285407</v>
      </c>
      <c r="B60361">
        <v>2374</v>
      </c>
      <c r="C60361" s="69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3">
      <c r="A60362">
        <v>285410</v>
      </c>
      <c r="B60362">
        <v>8376</v>
      </c>
      <c r="C60362" s="69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3">
      <c r="A60363">
        <v>285412</v>
      </c>
      <c r="B60363">
        <v>9596</v>
      </c>
      <c r="C60363" s="69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3">
      <c r="A60364">
        <v>285413</v>
      </c>
      <c r="B60364">
        <v>13230</v>
      </c>
      <c r="C60364" s="69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3">
      <c r="A60365">
        <v>285420</v>
      </c>
      <c r="B60365">
        <v>2073</v>
      </c>
      <c r="C60365" s="69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3">
      <c r="A60366">
        <v>285421</v>
      </c>
      <c r="B60366">
        <v>9035</v>
      </c>
      <c r="C60366" s="69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3">
      <c r="A60367">
        <v>285426</v>
      </c>
      <c r="B60367">
        <v>6909</v>
      </c>
      <c r="C60367" s="69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3">
      <c r="A60368">
        <v>285432</v>
      </c>
      <c r="B60368">
        <v>10383</v>
      </c>
      <c r="C60368" s="69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3">
      <c r="A60369">
        <v>285434</v>
      </c>
      <c r="B60369">
        <v>9737</v>
      </c>
      <c r="C60369" s="69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3">
      <c r="A60370">
        <v>285437</v>
      </c>
      <c r="B60370">
        <v>5051</v>
      </c>
      <c r="C60370" s="69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3">
      <c r="A60371">
        <v>285442</v>
      </c>
      <c r="B60371">
        <v>8810</v>
      </c>
      <c r="C60371" s="69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3">
      <c r="A60372">
        <v>285445</v>
      </c>
      <c r="B60372">
        <v>2355</v>
      </c>
      <c r="C60372" s="69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3">
      <c r="A60373">
        <v>285451</v>
      </c>
      <c r="B60373">
        <v>7716</v>
      </c>
      <c r="C60373" s="69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3">
      <c r="A60374">
        <v>285463</v>
      </c>
      <c r="B60374">
        <v>3751</v>
      </c>
      <c r="C60374" s="69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3">
      <c r="A60375">
        <v>285470</v>
      </c>
      <c r="B60375">
        <v>5852</v>
      </c>
      <c r="C60375" s="69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3">
      <c r="A60376">
        <v>285474</v>
      </c>
      <c r="B60376">
        <v>7129</v>
      </c>
      <c r="C60376" s="69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3">
      <c r="A60377">
        <v>285479</v>
      </c>
      <c r="B60377">
        <v>5541</v>
      </c>
      <c r="C60377" s="69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3">
      <c r="A60378">
        <v>285485</v>
      </c>
      <c r="B60378">
        <v>2326</v>
      </c>
      <c r="C60378" s="69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3">
      <c r="A60379">
        <v>285492</v>
      </c>
      <c r="B60379">
        <v>10636</v>
      </c>
      <c r="C60379" s="69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3">
      <c r="A60380">
        <v>285499</v>
      </c>
      <c r="B60380">
        <v>13708</v>
      </c>
      <c r="C60380" s="69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3">
      <c r="A60381">
        <v>285503</v>
      </c>
      <c r="B60381">
        <v>1905</v>
      </c>
      <c r="C60381" s="69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3">
      <c r="A60382">
        <v>285506</v>
      </c>
      <c r="B60382">
        <v>6550</v>
      </c>
      <c r="C60382" s="69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3">
      <c r="A60383">
        <v>285513</v>
      </c>
      <c r="B60383">
        <v>5622</v>
      </c>
      <c r="C60383" s="69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3">
      <c r="A60384">
        <v>285514</v>
      </c>
      <c r="B60384">
        <v>1902</v>
      </c>
      <c r="C60384" s="69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3">
      <c r="A60385">
        <v>285516</v>
      </c>
      <c r="B60385">
        <v>2845</v>
      </c>
      <c r="C60385" s="69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3">
      <c r="A60386">
        <v>285517</v>
      </c>
      <c r="B60386">
        <v>8302</v>
      </c>
      <c r="C60386" s="69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3">
      <c r="A60387">
        <v>285522</v>
      </c>
      <c r="B60387">
        <v>8973</v>
      </c>
      <c r="C60387" s="69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3">
      <c r="A60388">
        <v>285528</v>
      </c>
      <c r="B60388">
        <v>3840</v>
      </c>
      <c r="C60388" s="69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3">
      <c r="A60389">
        <v>285533</v>
      </c>
      <c r="B60389">
        <v>8257</v>
      </c>
      <c r="C60389" s="69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3">
      <c r="A60390">
        <v>285535</v>
      </c>
      <c r="B60390">
        <v>3177</v>
      </c>
      <c r="C60390" s="69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3">
      <c r="A60391">
        <v>285538</v>
      </c>
      <c r="B60391">
        <v>11186</v>
      </c>
      <c r="C60391" s="69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3">
      <c r="A60392">
        <v>285540</v>
      </c>
      <c r="B60392">
        <v>5354</v>
      </c>
      <c r="C60392" s="69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3">
      <c r="A60393">
        <v>285545</v>
      </c>
      <c r="B60393">
        <v>2069</v>
      </c>
      <c r="C60393" s="69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3">
      <c r="A60394">
        <v>285551</v>
      </c>
      <c r="B60394">
        <v>2454</v>
      </c>
      <c r="C60394" s="69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3">
      <c r="A60395">
        <v>285552</v>
      </c>
      <c r="B60395">
        <v>13525</v>
      </c>
      <c r="C60395" s="69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3">
      <c r="A60396">
        <v>285555</v>
      </c>
      <c r="B60396">
        <v>12572</v>
      </c>
      <c r="C60396" s="69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3">
      <c r="A60397">
        <v>285558</v>
      </c>
      <c r="B60397">
        <v>9450</v>
      </c>
      <c r="C60397" s="69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3">
      <c r="A60398">
        <v>285563</v>
      </c>
      <c r="B60398">
        <v>9741</v>
      </c>
      <c r="C60398" s="69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3">
      <c r="A60399">
        <v>285570</v>
      </c>
      <c r="B60399">
        <v>5379</v>
      </c>
      <c r="C60399" s="69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3">
      <c r="A60400">
        <v>285572</v>
      </c>
      <c r="B60400">
        <v>13225</v>
      </c>
      <c r="C60400" s="69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3">
      <c r="A60401">
        <v>285583</v>
      </c>
      <c r="B60401">
        <v>1508</v>
      </c>
      <c r="C60401" s="69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3">
      <c r="A60402">
        <v>285589</v>
      </c>
      <c r="B60402">
        <v>8935</v>
      </c>
      <c r="C60402" s="69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3">
      <c r="A60403">
        <v>285595</v>
      </c>
      <c r="B60403">
        <v>3066</v>
      </c>
      <c r="C60403" s="69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3">
      <c r="A60404">
        <v>285600</v>
      </c>
      <c r="B60404">
        <v>13743</v>
      </c>
      <c r="C60404" s="69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3">
      <c r="A60405">
        <v>285604</v>
      </c>
      <c r="B60405">
        <v>6428</v>
      </c>
      <c r="C60405" s="69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3">
      <c r="A60406">
        <v>285607</v>
      </c>
      <c r="B60406">
        <v>9737</v>
      </c>
      <c r="C60406" s="69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3">
      <c r="A60407">
        <v>285614</v>
      </c>
      <c r="B60407">
        <v>8833</v>
      </c>
      <c r="C60407" s="69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3">
      <c r="A60408">
        <v>285617</v>
      </c>
      <c r="B60408">
        <v>5701</v>
      </c>
      <c r="C60408" s="69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3">
      <c r="A60409">
        <v>285619</v>
      </c>
      <c r="B60409">
        <v>2355</v>
      </c>
      <c r="C60409" s="69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3">
      <c r="A60410">
        <v>285625</v>
      </c>
      <c r="B60410">
        <v>10825</v>
      </c>
      <c r="C60410" s="69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3">
      <c r="A60411">
        <v>285632</v>
      </c>
      <c r="B60411">
        <v>12048</v>
      </c>
      <c r="C60411" s="69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3">
      <c r="A60412">
        <v>285638</v>
      </c>
      <c r="B60412">
        <v>5821</v>
      </c>
      <c r="C60412" s="69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3">
      <c r="A60413">
        <v>285644</v>
      </c>
      <c r="B60413">
        <v>7688</v>
      </c>
      <c r="C60413" s="69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3">
      <c r="A60414">
        <v>285649</v>
      </c>
      <c r="B60414">
        <v>141</v>
      </c>
      <c r="C60414" s="69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3">
      <c r="A60415">
        <v>285655</v>
      </c>
      <c r="B60415">
        <v>7778</v>
      </c>
      <c r="C60415" s="69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3">
      <c r="A60416">
        <v>285660</v>
      </c>
      <c r="B60416">
        <v>13870</v>
      </c>
      <c r="C60416" s="69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3">
      <c r="A60417">
        <v>285665</v>
      </c>
      <c r="B60417">
        <v>5042</v>
      </c>
      <c r="C60417" s="69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3">
      <c r="A60418">
        <v>285672</v>
      </c>
      <c r="B60418">
        <v>12365</v>
      </c>
      <c r="C60418" s="69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3">
      <c r="A60419">
        <v>285675</v>
      </c>
      <c r="B60419">
        <v>7983</v>
      </c>
      <c r="C60419" s="69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3">
      <c r="A60420">
        <v>285677</v>
      </c>
      <c r="B60420">
        <v>1337</v>
      </c>
      <c r="C60420" s="69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3">
      <c r="A60421">
        <v>285678</v>
      </c>
      <c r="B60421">
        <v>8940</v>
      </c>
      <c r="C60421" s="69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3">
      <c r="A60422">
        <v>285679</v>
      </c>
      <c r="B60422">
        <v>13851</v>
      </c>
      <c r="C60422" s="69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3">
      <c r="A60423">
        <v>285684</v>
      </c>
      <c r="B60423">
        <v>5175</v>
      </c>
      <c r="C60423" s="69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3">
      <c r="A60424">
        <v>285688</v>
      </c>
      <c r="B60424">
        <v>6834</v>
      </c>
      <c r="C60424" s="69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3">
      <c r="A60425">
        <v>285694</v>
      </c>
      <c r="B60425">
        <v>13606</v>
      </c>
      <c r="C60425" s="69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3">
      <c r="A60426">
        <v>285700</v>
      </c>
      <c r="B60426">
        <v>8495</v>
      </c>
      <c r="C60426" s="69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3">
      <c r="A60427">
        <v>285704</v>
      </c>
      <c r="B60427">
        <v>2861</v>
      </c>
      <c r="C60427" s="69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3">
      <c r="A60428">
        <v>285711</v>
      </c>
      <c r="B60428">
        <v>4254</v>
      </c>
      <c r="C60428" s="69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3">
      <c r="A60429">
        <v>285712</v>
      </c>
      <c r="B60429">
        <v>9059</v>
      </c>
      <c r="C60429" s="69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3">
      <c r="A60430">
        <v>285715</v>
      </c>
      <c r="B60430">
        <v>7442</v>
      </c>
      <c r="C60430" s="69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3">
      <c r="A60431">
        <v>285717</v>
      </c>
      <c r="B60431">
        <v>6167</v>
      </c>
      <c r="C60431" s="69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3">
      <c r="A60432">
        <v>285720</v>
      </c>
      <c r="B60432">
        <v>5541</v>
      </c>
      <c r="C60432" s="69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3">
      <c r="A60433">
        <v>285726</v>
      </c>
      <c r="B60433">
        <v>9946</v>
      </c>
      <c r="C60433" s="69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3">
      <c r="A60434">
        <v>285731</v>
      </c>
      <c r="B60434">
        <v>2496</v>
      </c>
      <c r="C60434" s="69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3">
      <c r="A60435">
        <v>285738</v>
      </c>
      <c r="B60435">
        <v>13559</v>
      </c>
      <c r="C60435" s="69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3">
      <c r="A60436">
        <v>285743</v>
      </c>
      <c r="B60436">
        <v>6622</v>
      </c>
      <c r="C60436" s="69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3">
      <c r="A60437">
        <v>285748</v>
      </c>
      <c r="B60437">
        <v>11723</v>
      </c>
      <c r="C60437" s="69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3">
      <c r="A60438">
        <v>285751</v>
      </c>
      <c r="B60438">
        <v>6824</v>
      </c>
      <c r="C60438" s="69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3">
      <c r="A60439">
        <v>285758</v>
      </c>
      <c r="B60439">
        <v>8953</v>
      </c>
      <c r="C60439" s="69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3">
      <c r="A60440">
        <v>285761</v>
      </c>
      <c r="B60440">
        <v>12461</v>
      </c>
      <c r="C60440" s="69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3">
      <c r="A60441">
        <v>285762</v>
      </c>
      <c r="B60441">
        <v>5821</v>
      </c>
      <c r="C60441" s="69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3">
      <c r="A60442">
        <v>285769</v>
      </c>
      <c r="B60442">
        <v>3066</v>
      </c>
      <c r="C60442" s="69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3">
      <c r="A60443">
        <v>285773</v>
      </c>
      <c r="B60443">
        <v>11898</v>
      </c>
      <c r="C60443" s="69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3">
      <c r="A60444">
        <v>285774</v>
      </c>
      <c r="B60444">
        <v>5171</v>
      </c>
      <c r="C60444" s="69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3">
      <c r="A60445">
        <v>285775</v>
      </c>
      <c r="B60445">
        <v>9320</v>
      </c>
      <c r="C60445" s="69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3">
      <c r="A60446">
        <v>285782</v>
      </c>
      <c r="B60446">
        <v>8600</v>
      </c>
      <c r="C60446" s="69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3">
      <c r="A60447">
        <v>285783</v>
      </c>
      <c r="B60447">
        <v>4449</v>
      </c>
      <c r="C60447" s="69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3">
      <c r="A60448">
        <v>285786</v>
      </c>
      <c r="B60448">
        <v>9749</v>
      </c>
      <c r="C60448" s="69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3">
      <c r="A60449">
        <v>285790</v>
      </c>
      <c r="B60449">
        <v>3108</v>
      </c>
      <c r="C60449" s="69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3">
      <c r="A60450">
        <v>285791</v>
      </c>
      <c r="B60450">
        <v>12147</v>
      </c>
      <c r="C60450" s="69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3">
      <c r="A60451">
        <v>285794</v>
      </c>
      <c r="B60451">
        <v>10871</v>
      </c>
      <c r="C60451" s="69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3">
      <c r="A60452">
        <v>285796</v>
      </c>
      <c r="B60452">
        <v>12048</v>
      </c>
      <c r="C60452" s="69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3">
      <c r="A60453">
        <v>285798</v>
      </c>
      <c r="B60453">
        <v>2942</v>
      </c>
      <c r="C60453" s="69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3">
      <c r="A60454">
        <v>285802</v>
      </c>
      <c r="B60454">
        <v>12290</v>
      </c>
      <c r="C60454" s="69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3">
      <c r="A60455">
        <v>285805</v>
      </c>
      <c r="B60455">
        <v>4223</v>
      </c>
      <c r="C60455" s="69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3">
      <c r="A60456">
        <v>285807</v>
      </c>
      <c r="B60456">
        <v>2683</v>
      </c>
      <c r="C60456" s="69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3">
      <c r="A60457">
        <v>285813</v>
      </c>
      <c r="B60457">
        <v>12154</v>
      </c>
      <c r="C60457" s="69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3">
      <c r="A60458">
        <v>285819</v>
      </c>
      <c r="B60458">
        <v>9706</v>
      </c>
      <c r="C60458" s="69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3">
      <c r="A60459">
        <v>285821</v>
      </c>
      <c r="B60459">
        <v>1752</v>
      </c>
      <c r="C60459" s="69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3">
      <c r="A60460">
        <v>285828</v>
      </c>
      <c r="B60460">
        <v>9428</v>
      </c>
      <c r="C60460" s="69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3">
      <c r="A60461">
        <v>285833</v>
      </c>
      <c r="B60461">
        <v>251</v>
      </c>
      <c r="C60461" s="69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3">
      <c r="A60462">
        <v>285836</v>
      </c>
      <c r="B60462">
        <v>8495</v>
      </c>
      <c r="C60462" s="69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3">
      <c r="A60463">
        <v>285842</v>
      </c>
      <c r="B60463">
        <v>1423</v>
      </c>
      <c r="C60463" s="69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3">
      <c r="A60464">
        <v>285846</v>
      </c>
      <c r="B60464">
        <v>7269</v>
      </c>
      <c r="C60464" s="69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3">
      <c r="A60465">
        <v>285849</v>
      </c>
      <c r="B60465">
        <v>12051</v>
      </c>
      <c r="C60465" s="69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3">
      <c r="A60466">
        <v>285855</v>
      </c>
      <c r="B60466">
        <v>13352</v>
      </c>
      <c r="C60466" s="69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3">
      <c r="A60467">
        <v>285865</v>
      </c>
      <c r="B60467">
        <v>8495</v>
      </c>
      <c r="C60467" s="69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3">
      <c r="A60468">
        <v>285866</v>
      </c>
      <c r="B60468">
        <v>1337</v>
      </c>
      <c r="C60468" s="69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3">
      <c r="A60469">
        <v>285867</v>
      </c>
      <c r="B60469">
        <v>6539</v>
      </c>
      <c r="C60469" s="69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3">
      <c r="A60470">
        <v>285872</v>
      </c>
      <c r="B60470">
        <v>13851</v>
      </c>
      <c r="C60470" s="69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3">
      <c r="A60471">
        <v>285879</v>
      </c>
      <c r="B60471">
        <v>944</v>
      </c>
      <c r="C60471" s="69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3">
      <c r="A60472">
        <v>285885</v>
      </c>
      <c r="B60472">
        <v>7654</v>
      </c>
      <c r="C60472" s="69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3">
      <c r="A60473">
        <v>285886</v>
      </c>
      <c r="B60473">
        <v>431</v>
      </c>
      <c r="C60473" s="69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3">
      <c r="A60474">
        <v>285892</v>
      </c>
      <c r="B60474">
        <v>2238</v>
      </c>
      <c r="C60474" s="69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3">
      <c r="A60475">
        <v>285896</v>
      </c>
      <c r="B60475">
        <v>6125</v>
      </c>
      <c r="C60475" s="69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3">
      <c r="A60476">
        <v>285897</v>
      </c>
      <c r="B60476">
        <v>8620</v>
      </c>
      <c r="C60476" s="69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3">
      <c r="A60477">
        <v>285904</v>
      </c>
      <c r="B60477">
        <v>7561</v>
      </c>
      <c r="C60477" s="69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3">
      <c r="A60478">
        <v>285905</v>
      </c>
      <c r="B60478">
        <v>8614</v>
      </c>
      <c r="C60478" s="69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3">
      <c r="A60479">
        <v>285911</v>
      </c>
      <c r="B60479">
        <v>8935</v>
      </c>
      <c r="C60479" s="69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3">
      <c r="A60480">
        <v>285913</v>
      </c>
      <c r="B60480">
        <v>6384</v>
      </c>
      <c r="C60480" s="69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3">
      <c r="A60481">
        <v>285914</v>
      </c>
      <c r="B60481">
        <v>8379</v>
      </c>
      <c r="C60481" s="69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3">
      <c r="A60482">
        <v>285919</v>
      </c>
      <c r="B60482">
        <v>13689</v>
      </c>
      <c r="C60482" s="69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3">
      <c r="A60483">
        <v>285923</v>
      </c>
      <c r="B60483">
        <v>10510</v>
      </c>
      <c r="C60483" s="69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3">
      <c r="A60484">
        <v>285927</v>
      </c>
      <c r="B60484">
        <v>4377</v>
      </c>
      <c r="C60484" s="69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3">
      <c r="A60485">
        <v>285932</v>
      </c>
      <c r="B60485">
        <v>6377</v>
      </c>
      <c r="C60485" s="69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3">
      <c r="A60486">
        <v>285939</v>
      </c>
      <c r="B60486">
        <v>7716</v>
      </c>
      <c r="C60486" s="69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3">
      <c r="A60487">
        <v>285944</v>
      </c>
      <c r="B60487">
        <v>6573</v>
      </c>
      <c r="C60487" s="69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3">
      <c r="A60488">
        <v>285948</v>
      </c>
      <c r="B60488">
        <v>2137</v>
      </c>
      <c r="C60488" s="69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3">
      <c r="A60489">
        <v>285954</v>
      </c>
      <c r="B60489">
        <v>1900</v>
      </c>
      <c r="C60489" s="69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3">
      <c r="A60490">
        <v>285961</v>
      </c>
      <c r="B60490">
        <v>4765</v>
      </c>
      <c r="C60490" s="69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3">
      <c r="A60491">
        <v>285966</v>
      </c>
      <c r="B60491">
        <v>6834</v>
      </c>
      <c r="C60491" s="69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3">
      <c r="A60492">
        <v>285969</v>
      </c>
      <c r="B60492">
        <v>2825</v>
      </c>
      <c r="C60492" s="69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3">
      <c r="A60493">
        <v>285976</v>
      </c>
      <c r="B60493">
        <v>9884</v>
      </c>
      <c r="C60493" s="69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3">
      <c r="A60494">
        <v>285978</v>
      </c>
      <c r="B60494">
        <v>12006</v>
      </c>
      <c r="C60494" s="69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3">
      <c r="A60495">
        <v>285982</v>
      </c>
      <c r="B60495">
        <v>532</v>
      </c>
      <c r="C60495" s="69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3">
      <c r="A60496">
        <v>285987</v>
      </c>
      <c r="B60496">
        <v>1104</v>
      </c>
      <c r="C60496" s="69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3">
      <c r="A60497">
        <v>285994</v>
      </c>
      <c r="B60497">
        <v>2683</v>
      </c>
      <c r="C60497" s="69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3">
      <c r="A60498">
        <v>285999</v>
      </c>
      <c r="B60498">
        <v>8600</v>
      </c>
      <c r="C60498" s="69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3">
      <c r="A60499">
        <v>286001</v>
      </c>
      <c r="B60499">
        <v>7895</v>
      </c>
      <c r="C60499" s="69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3">
      <c r="A60500">
        <v>286005</v>
      </c>
      <c r="B60500">
        <v>1430</v>
      </c>
      <c r="C60500" s="69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3">
      <c r="A60501">
        <v>286010</v>
      </c>
      <c r="B60501">
        <v>1413</v>
      </c>
      <c r="C60501" s="69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3">
      <c r="A60502">
        <v>286014</v>
      </c>
      <c r="B60502">
        <v>4680</v>
      </c>
      <c r="C60502" s="69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3">
      <c r="A60503">
        <v>286018</v>
      </c>
      <c r="B60503">
        <v>1242</v>
      </c>
      <c r="C60503" s="69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3">
      <c r="A60504">
        <v>286023</v>
      </c>
      <c r="B60504">
        <v>2764</v>
      </c>
      <c r="C60504" s="69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3">
      <c r="A60505">
        <v>286026</v>
      </c>
      <c r="B60505">
        <v>12290</v>
      </c>
      <c r="C60505" s="69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3">
      <c r="A60506">
        <v>286027</v>
      </c>
      <c r="B60506">
        <v>13259</v>
      </c>
      <c r="C60506" s="69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3">
      <c r="A60507">
        <v>286028</v>
      </c>
      <c r="B60507">
        <v>923</v>
      </c>
      <c r="C60507" s="69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3">
      <c r="A60508">
        <v>286035</v>
      </c>
      <c r="B60508">
        <v>2879</v>
      </c>
      <c r="C60508" s="69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3">
      <c r="A60509">
        <v>286041</v>
      </c>
      <c r="B60509">
        <v>4254</v>
      </c>
      <c r="C60509" s="69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3">
      <c r="A60510">
        <v>286048</v>
      </c>
      <c r="B60510">
        <v>13324</v>
      </c>
      <c r="C60510" s="69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3">
      <c r="A60511">
        <v>286055</v>
      </c>
      <c r="B60511">
        <v>4427</v>
      </c>
      <c r="C60511" s="69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3">
      <c r="A60512">
        <v>286058</v>
      </c>
      <c r="B60512">
        <v>6991</v>
      </c>
      <c r="C60512" s="69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3">
      <c r="A60513">
        <v>286065</v>
      </c>
      <c r="B60513">
        <v>10466</v>
      </c>
      <c r="C60513" s="69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3">
      <c r="A60514">
        <v>286068</v>
      </c>
      <c r="B60514">
        <v>1241</v>
      </c>
      <c r="C60514" s="69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3">
      <c r="A60515">
        <v>286073</v>
      </c>
      <c r="B60515">
        <v>8045</v>
      </c>
      <c r="C60515" s="69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3">
      <c r="A60516">
        <v>286075</v>
      </c>
      <c r="B60516">
        <v>11112</v>
      </c>
      <c r="C60516" s="69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3">
      <c r="A60517">
        <v>286080</v>
      </c>
      <c r="B60517">
        <v>12995</v>
      </c>
      <c r="C60517" s="69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3">
      <c r="A60518">
        <v>286085</v>
      </c>
      <c r="B60518">
        <v>2385</v>
      </c>
      <c r="C60518" s="69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3">
      <c r="A60519">
        <v>286090</v>
      </c>
      <c r="B60519">
        <v>935</v>
      </c>
      <c r="C60519" s="69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3">
      <c r="A60520">
        <v>286092</v>
      </c>
      <c r="B60520">
        <v>8209</v>
      </c>
      <c r="C60520" s="69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3">
      <c r="A60521">
        <v>286098</v>
      </c>
      <c r="B60521">
        <v>396</v>
      </c>
      <c r="C60521" s="69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3">
      <c r="A60522">
        <v>286099</v>
      </c>
      <c r="B60522">
        <v>11240</v>
      </c>
      <c r="C60522" s="69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3">
      <c r="A60523">
        <v>286103</v>
      </c>
      <c r="B60523">
        <v>8487</v>
      </c>
      <c r="C60523" s="69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3">
      <c r="A60524">
        <v>286114</v>
      </c>
      <c r="B60524">
        <v>13295</v>
      </c>
      <c r="C60524" s="69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3">
      <c r="A60525">
        <v>286118</v>
      </c>
      <c r="B60525">
        <v>10825</v>
      </c>
      <c r="C60525" s="69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3">
      <c r="A60526">
        <v>286124</v>
      </c>
      <c r="B60526">
        <v>10026</v>
      </c>
      <c r="C60526" s="69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3">
      <c r="A60527">
        <v>286129</v>
      </c>
      <c r="B60527">
        <v>5170</v>
      </c>
      <c r="C60527" s="69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3">
      <c r="A60528">
        <v>286133</v>
      </c>
      <c r="B60528">
        <v>4270</v>
      </c>
      <c r="C60528" s="69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3">
      <c r="A60529">
        <v>286135</v>
      </c>
      <c r="B60529">
        <v>5010</v>
      </c>
      <c r="C60529" s="69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3">
      <c r="A60530">
        <v>286140</v>
      </c>
      <c r="B60530">
        <v>10115</v>
      </c>
      <c r="C60530" s="69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3">
      <c r="A60531">
        <v>286142</v>
      </c>
      <c r="B60531">
        <v>12006</v>
      </c>
      <c r="C60531" s="69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3">
      <c r="A60532">
        <v>286143</v>
      </c>
      <c r="B60532">
        <v>13525</v>
      </c>
      <c r="C60532" s="69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3">
      <c r="A60533">
        <v>286147</v>
      </c>
      <c r="B60533">
        <v>6574</v>
      </c>
      <c r="C60533" s="69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3">
      <c r="A60534">
        <v>286152</v>
      </c>
      <c r="B60534">
        <v>2013</v>
      </c>
      <c r="C60534" s="69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3">
      <c r="A60535">
        <v>286153</v>
      </c>
      <c r="B60535">
        <v>4432</v>
      </c>
      <c r="C60535" s="69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3">
      <c r="A60536">
        <v>286155</v>
      </c>
      <c r="B60536">
        <v>12290</v>
      </c>
      <c r="C60536" s="69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3">
      <c r="A60537">
        <v>286161</v>
      </c>
      <c r="B60537">
        <v>4495</v>
      </c>
      <c r="C60537" s="69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3">
      <c r="A60538">
        <v>286166</v>
      </c>
      <c r="B60538">
        <v>3406</v>
      </c>
      <c r="C60538" s="69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3">
      <c r="A60539">
        <v>286168</v>
      </c>
      <c r="B60539">
        <v>10676</v>
      </c>
      <c r="C60539" s="69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3">
      <c r="A60540">
        <v>286174</v>
      </c>
      <c r="B60540">
        <v>10525</v>
      </c>
      <c r="C60540" s="69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3">
      <c r="A60541">
        <v>286178</v>
      </c>
      <c r="B60541">
        <v>2485</v>
      </c>
      <c r="C60541" s="69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3">
      <c r="A60542">
        <v>286180</v>
      </c>
      <c r="B60542">
        <v>7948</v>
      </c>
      <c r="C60542" s="69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3">
      <c r="A60543">
        <v>286187</v>
      </c>
      <c r="B60543">
        <v>3200</v>
      </c>
      <c r="C60543" s="69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3">
      <c r="A60544">
        <v>286188</v>
      </c>
      <c r="B60544">
        <v>2167</v>
      </c>
      <c r="C60544" s="69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3">
      <c r="A60545">
        <v>286194</v>
      </c>
      <c r="B60545">
        <v>9215</v>
      </c>
      <c r="C60545" s="69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3">
      <c r="A60546">
        <v>286198</v>
      </c>
      <c r="B60546">
        <v>7787</v>
      </c>
      <c r="C60546" s="69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3">
      <c r="A60547">
        <v>286205</v>
      </c>
      <c r="B60547">
        <v>11487</v>
      </c>
      <c r="C60547" s="69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3">
      <c r="A60548">
        <v>286207</v>
      </c>
      <c r="B60548">
        <v>8582</v>
      </c>
      <c r="C60548" s="69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3">
      <c r="A60549">
        <v>286209</v>
      </c>
      <c r="B60549">
        <v>8568</v>
      </c>
      <c r="C60549" s="69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3">
      <c r="A60550">
        <v>286216</v>
      </c>
      <c r="B60550">
        <v>11410</v>
      </c>
      <c r="C60550" s="69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3">
      <c r="A60551">
        <v>286223</v>
      </c>
      <c r="B60551">
        <v>10803</v>
      </c>
      <c r="C60551" s="69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3">
      <c r="A60552">
        <v>286228</v>
      </c>
      <c r="B60552">
        <v>13864</v>
      </c>
      <c r="C60552" s="69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3">
      <c r="A60553">
        <v>286232</v>
      </c>
      <c r="B60553">
        <v>11230</v>
      </c>
      <c r="C60553" s="69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3">
      <c r="A60554">
        <v>286238</v>
      </c>
      <c r="B60554">
        <v>1158</v>
      </c>
      <c r="C60554" s="69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3">
      <c r="A60555">
        <v>286245</v>
      </c>
      <c r="B60555">
        <v>7794</v>
      </c>
      <c r="C60555" s="69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3">
      <c r="A60556">
        <v>286250</v>
      </c>
      <c r="B60556">
        <v>6581</v>
      </c>
      <c r="C60556" s="69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3">
      <c r="A60557">
        <v>286257</v>
      </c>
      <c r="B60557">
        <v>13864</v>
      </c>
      <c r="C60557" s="69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3">
      <c r="A60558">
        <v>286258</v>
      </c>
      <c r="B60558">
        <v>7442</v>
      </c>
      <c r="C60558" s="69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3">
      <c r="A60559">
        <v>286264</v>
      </c>
      <c r="B60559">
        <v>897</v>
      </c>
      <c r="C60559" s="69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3">
      <c r="A60560">
        <v>286268</v>
      </c>
      <c r="B60560">
        <v>3092</v>
      </c>
      <c r="C60560" s="69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3">
      <c r="A60561">
        <v>286269</v>
      </c>
      <c r="B60561">
        <v>2004</v>
      </c>
      <c r="C60561" s="69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3">
      <c r="A60562">
        <v>286271</v>
      </c>
      <c r="B60562">
        <v>10173</v>
      </c>
      <c r="C60562" s="69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3">
      <c r="A60563">
        <v>286273</v>
      </c>
      <c r="B60563">
        <v>12292</v>
      </c>
      <c r="C60563" s="69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3">
      <c r="A60564">
        <v>286276</v>
      </c>
      <c r="B60564">
        <v>11962</v>
      </c>
      <c r="C60564" s="69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3">
      <c r="A60565">
        <v>286278</v>
      </c>
      <c r="B60565">
        <v>2382</v>
      </c>
      <c r="C60565" s="69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3">
      <c r="A60566">
        <v>286279</v>
      </c>
      <c r="B60566">
        <v>13362</v>
      </c>
      <c r="C60566" s="69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3">
      <c r="A60567">
        <v>286286</v>
      </c>
      <c r="B60567">
        <v>11640</v>
      </c>
      <c r="C60567" s="69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3">
      <c r="A60568">
        <v>286291</v>
      </c>
      <c r="B60568">
        <v>2454</v>
      </c>
      <c r="C60568" s="69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3">
      <c r="A60569">
        <v>286297</v>
      </c>
      <c r="B60569">
        <v>13070</v>
      </c>
      <c r="C60569" s="69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3">
      <c r="A60570">
        <v>286298</v>
      </c>
      <c r="B60570">
        <v>4975</v>
      </c>
      <c r="C60570" s="69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3">
      <c r="A60571">
        <v>286299</v>
      </c>
      <c r="B60571">
        <v>12138</v>
      </c>
      <c r="C60571" s="69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3">
      <c r="A60572">
        <v>286303</v>
      </c>
      <c r="B60572">
        <v>12993</v>
      </c>
      <c r="C60572" s="69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3">
      <c r="A60573">
        <v>286309</v>
      </c>
      <c r="B60573">
        <v>8487</v>
      </c>
      <c r="C60573" s="69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3">
      <c r="A60574">
        <v>286313</v>
      </c>
      <c r="B60574">
        <v>11582</v>
      </c>
      <c r="C60574" s="69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3">
      <c r="A60575">
        <v>286317</v>
      </c>
      <c r="B60575">
        <v>8832</v>
      </c>
      <c r="C60575" s="69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3">
      <c r="A60576">
        <v>286318</v>
      </c>
      <c r="B60576">
        <v>7684</v>
      </c>
      <c r="C60576" s="69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3">
      <c r="A60577">
        <v>286320</v>
      </c>
      <c r="B60577">
        <v>11195</v>
      </c>
      <c r="C60577" s="69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3">
      <c r="A60578">
        <v>286327</v>
      </c>
      <c r="B60578">
        <v>11677</v>
      </c>
      <c r="C60578" s="69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3">
      <c r="A60579">
        <v>286332</v>
      </c>
      <c r="B60579">
        <v>13970</v>
      </c>
      <c r="C60579" s="69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3">
      <c r="A60580">
        <v>286338</v>
      </c>
      <c r="B60580">
        <v>7326</v>
      </c>
      <c r="C60580" s="69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3">
      <c r="A60581">
        <v>286340</v>
      </c>
      <c r="B60581">
        <v>4682</v>
      </c>
      <c r="C60581" s="69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3">
      <c r="A60582">
        <v>286346</v>
      </c>
      <c r="B60582">
        <v>11254</v>
      </c>
      <c r="C60582" s="69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3">
      <c r="A60583">
        <v>286353</v>
      </c>
      <c r="B60583">
        <v>3675</v>
      </c>
      <c r="C60583" s="69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3">
      <c r="A60584">
        <v>286360</v>
      </c>
      <c r="B60584">
        <v>4594</v>
      </c>
      <c r="C60584" s="69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3">
      <c r="A60585">
        <v>286362</v>
      </c>
      <c r="B60585">
        <v>8568</v>
      </c>
      <c r="C60585" s="69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3">
      <c r="A60586">
        <v>286369</v>
      </c>
      <c r="B60586">
        <v>12038</v>
      </c>
      <c r="C60586" s="69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3">
      <c r="A60587">
        <v>286373</v>
      </c>
      <c r="B60587">
        <v>6128</v>
      </c>
      <c r="C60587" s="69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3">
      <c r="A60588">
        <v>286377</v>
      </c>
      <c r="B60588">
        <v>6099</v>
      </c>
      <c r="C60588" s="69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3">
      <c r="A60589">
        <v>286381</v>
      </c>
      <c r="B60589">
        <v>9946</v>
      </c>
      <c r="C60589" s="69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3">
      <c r="A60590">
        <v>286382</v>
      </c>
      <c r="B60590">
        <v>296</v>
      </c>
      <c r="C60590" s="69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3">
      <c r="A60591">
        <v>286386</v>
      </c>
      <c r="B60591">
        <v>7542</v>
      </c>
      <c r="C60591" s="69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3">
      <c r="A60592">
        <v>286392</v>
      </c>
      <c r="B60592">
        <v>579</v>
      </c>
      <c r="C60592" s="69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3">
      <c r="A60593">
        <v>286395</v>
      </c>
      <c r="B60593">
        <v>4183</v>
      </c>
      <c r="C60593" s="69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3">
      <c r="A60594">
        <v>286399</v>
      </c>
      <c r="B60594">
        <v>8157</v>
      </c>
      <c r="C60594" s="69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3">
      <c r="A60595">
        <v>286406</v>
      </c>
      <c r="B60595">
        <v>6988</v>
      </c>
      <c r="C60595" s="69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3">
      <c r="A60596">
        <v>286412</v>
      </c>
      <c r="B60596">
        <v>8940</v>
      </c>
      <c r="C60596" s="69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3">
      <c r="A60597">
        <v>286413</v>
      </c>
      <c r="B60597">
        <v>10906</v>
      </c>
      <c r="C60597" s="69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3">
      <c r="A60598">
        <v>286415</v>
      </c>
      <c r="B60598">
        <v>935</v>
      </c>
      <c r="C60598" s="69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3">
      <c r="A60599">
        <v>286422</v>
      </c>
      <c r="B60599">
        <v>13352</v>
      </c>
      <c r="C60599" s="69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3">
      <c r="A60600">
        <v>286423</v>
      </c>
      <c r="B60600">
        <v>4502</v>
      </c>
      <c r="C60600" s="69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3">
      <c r="A60601">
        <v>286429</v>
      </c>
      <c r="B60601">
        <v>7831</v>
      </c>
      <c r="C60601" s="69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3">
      <c r="A60602">
        <v>286434</v>
      </c>
      <c r="B60602">
        <v>2537</v>
      </c>
      <c r="C60602" s="69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3">
      <c r="A60603">
        <v>286436</v>
      </c>
      <c r="B60603">
        <v>1392</v>
      </c>
      <c r="C60603" s="69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3">
      <c r="A60604">
        <v>286443</v>
      </c>
      <c r="B60604">
        <v>12572</v>
      </c>
      <c r="C60604" s="69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3">
      <c r="A60605">
        <v>286444</v>
      </c>
      <c r="B60605">
        <v>4145</v>
      </c>
      <c r="C60605" s="69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3">
      <c r="A60606">
        <v>286445</v>
      </c>
      <c r="B60606">
        <v>9320</v>
      </c>
      <c r="C60606" s="69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3">
      <c r="A60607">
        <v>286447</v>
      </c>
      <c r="B60607">
        <v>9320</v>
      </c>
      <c r="C60607" s="69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3">
      <c r="A60608">
        <v>286454</v>
      </c>
      <c r="B60608">
        <v>7609</v>
      </c>
      <c r="C60608" s="69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3">
      <c r="A60609">
        <v>286461</v>
      </c>
      <c r="B60609">
        <v>11820</v>
      </c>
      <c r="C60609" s="69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3">
      <c r="A60610">
        <v>286464</v>
      </c>
      <c r="B60610">
        <v>6914</v>
      </c>
      <c r="C60610" s="69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3">
      <c r="A60611">
        <v>286471</v>
      </c>
      <c r="B60611">
        <v>11640</v>
      </c>
      <c r="C60611" s="69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3">
      <c r="A60612">
        <v>286476</v>
      </c>
      <c r="B60612">
        <v>2633</v>
      </c>
      <c r="C60612" s="69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3">
      <c r="A60613">
        <v>286482</v>
      </c>
      <c r="B60613">
        <v>7230</v>
      </c>
      <c r="C60613" s="69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3">
      <c r="A60614">
        <v>286487</v>
      </c>
      <c r="B60614">
        <v>2879</v>
      </c>
      <c r="C60614" s="69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3">
      <c r="A60615">
        <v>286490</v>
      </c>
      <c r="B60615">
        <v>7816</v>
      </c>
      <c r="C60615" s="69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3">
      <c r="A60616">
        <v>286495</v>
      </c>
      <c r="B60616">
        <v>4901</v>
      </c>
      <c r="C60616" s="69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3">
      <c r="A60617">
        <v>286501</v>
      </c>
      <c r="B60617">
        <v>12147</v>
      </c>
      <c r="C60617" s="69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3">
      <c r="A60618">
        <v>286507</v>
      </c>
      <c r="B60618">
        <v>6879</v>
      </c>
      <c r="C60618" s="69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3">
      <c r="A60619">
        <v>286508</v>
      </c>
      <c r="B60619">
        <v>13230</v>
      </c>
      <c r="C60619" s="69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3">
      <c r="A60620">
        <v>286512</v>
      </c>
      <c r="B60620">
        <v>3795</v>
      </c>
      <c r="C60620" s="69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3">
      <c r="A60621">
        <v>286517</v>
      </c>
      <c r="B60621">
        <v>5894</v>
      </c>
      <c r="C60621" s="69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3">
      <c r="A60622">
        <v>286523</v>
      </c>
      <c r="B60622">
        <v>1131</v>
      </c>
      <c r="C60622" s="69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3">
      <c r="A60623">
        <v>286526</v>
      </c>
      <c r="B60623">
        <v>1868</v>
      </c>
      <c r="C60623" s="69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3">
      <c r="A60624">
        <v>286529</v>
      </c>
      <c r="B60624">
        <v>13070</v>
      </c>
      <c r="C60624" s="69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3">
      <c r="A60625">
        <v>286531</v>
      </c>
      <c r="B60625">
        <v>8535</v>
      </c>
      <c r="C60625" s="69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3">
      <c r="A60626">
        <v>286537</v>
      </c>
      <c r="B60626">
        <v>9118</v>
      </c>
      <c r="C60626" s="69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3">
      <c r="A60627">
        <v>286539</v>
      </c>
      <c r="B60627">
        <v>6029</v>
      </c>
      <c r="C60627" s="69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3">
      <c r="A60628">
        <v>286544</v>
      </c>
      <c r="B60628">
        <v>8061</v>
      </c>
      <c r="C60628" s="69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3">
      <c r="A60629">
        <v>286547</v>
      </c>
      <c r="B60629">
        <v>13582</v>
      </c>
      <c r="C60629" s="69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3">
      <c r="A60630">
        <v>286553</v>
      </c>
      <c r="B60630">
        <v>12419</v>
      </c>
      <c r="C60630" s="69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3">
      <c r="A60631">
        <v>286557</v>
      </c>
      <c r="B60631">
        <v>3290</v>
      </c>
      <c r="C60631" s="69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3">
      <c r="A60632">
        <v>286562</v>
      </c>
      <c r="B60632">
        <v>198</v>
      </c>
      <c r="C60632" s="69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3">
      <c r="A60633">
        <v>286564</v>
      </c>
      <c r="B60633">
        <v>8600</v>
      </c>
      <c r="C60633" s="69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3">
      <c r="A60634">
        <v>286567</v>
      </c>
      <c r="B60634">
        <v>10318</v>
      </c>
      <c r="C60634" s="69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3">
      <c r="A60635">
        <v>286570</v>
      </c>
      <c r="B60635">
        <v>11775</v>
      </c>
      <c r="C60635" s="69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3">
      <c r="A60636">
        <v>286577</v>
      </c>
      <c r="B60636">
        <v>11682</v>
      </c>
      <c r="C60636" s="69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3">
      <c r="A60637">
        <v>286581</v>
      </c>
      <c r="B60637">
        <v>12705</v>
      </c>
      <c r="C60637" s="69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3">
      <c r="A60638">
        <v>286587</v>
      </c>
      <c r="B60638">
        <v>7155</v>
      </c>
      <c r="C60638" s="69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3">
      <c r="A60639">
        <v>286591</v>
      </c>
      <c r="B60639">
        <v>13240</v>
      </c>
      <c r="C60639" s="69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3">
      <c r="A60640">
        <v>286596</v>
      </c>
      <c r="B60640">
        <v>9588</v>
      </c>
      <c r="C60640" s="69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3">
      <c r="A60641">
        <v>286601</v>
      </c>
      <c r="B60641">
        <v>4440</v>
      </c>
      <c r="C60641" s="69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3">
      <c r="A60642">
        <v>286602</v>
      </c>
      <c r="B60642">
        <v>2430</v>
      </c>
      <c r="C60642" s="69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3">
      <c r="A60643">
        <v>286605</v>
      </c>
      <c r="B60643">
        <v>9706</v>
      </c>
      <c r="C60643" s="69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3">
      <c r="A60644">
        <v>286609</v>
      </c>
      <c r="B60644">
        <v>11820</v>
      </c>
      <c r="C60644" s="69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3">
      <c r="A60645">
        <v>286615</v>
      </c>
      <c r="B60645">
        <v>13533</v>
      </c>
      <c r="C60645" s="69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3">
      <c r="A60646">
        <v>286619</v>
      </c>
      <c r="B60646">
        <v>3777</v>
      </c>
      <c r="C60646" s="69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3">
      <c r="A60647">
        <v>286622</v>
      </c>
      <c r="B60647">
        <v>10721</v>
      </c>
      <c r="C60647" s="69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3">
      <c r="A60648">
        <v>286629</v>
      </c>
      <c r="B60648">
        <v>3054</v>
      </c>
      <c r="C60648" s="69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3">
      <c r="A60649">
        <v>286631</v>
      </c>
      <c r="B60649">
        <v>1510</v>
      </c>
      <c r="C60649" s="69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3">
      <c r="A60650">
        <v>286633</v>
      </c>
      <c r="B60650">
        <v>10460</v>
      </c>
      <c r="C60650" s="69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3">
      <c r="A60651">
        <v>286635</v>
      </c>
      <c r="B60651">
        <v>5377</v>
      </c>
      <c r="C60651" s="69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3">
      <c r="A60652">
        <v>286641</v>
      </c>
      <c r="B60652">
        <v>6128</v>
      </c>
      <c r="C60652" s="69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3">
      <c r="A60653">
        <v>286642</v>
      </c>
      <c r="B60653">
        <v>6531</v>
      </c>
      <c r="C60653" s="69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3">
      <c r="A60654">
        <v>286648</v>
      </c>
      <c r="B60654">
        <v>3406</v>
      </c>
      <c r="C60654" s="69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3">
      <c r="A60655">
        <v>286649</v>
      </c>
      <c r="B60655">
        <v>710</v>
      </c>
      <c r="C60655" s="69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3">
      <c r="A60656">
        <v>286656</v>
      </c>
      <c r="B60656">
        <v>2607</v>
      </c>
      <c r="C60656" s="69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3">
      <c r="A60657">
        <v>286658</v>
      </c>
      <c r="B60657">
        <v>1684</v>
      </c>
      <c r="C60657" s="69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3">
      <c r="A60658">
        <v>286665</v>
      </c>
      <c r="B60658">
        <v>2096</v>
      </c>
      <c r="C60658" s="69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3">
      <c r="A60659">
        <v>286671</v>
      </c>
      <c r="B60659">
        <v>2289</v>
      </c>
      <c r="C60659" s="69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3">
      <c r="A60660">
        <v>286677</v>
      </c>
      <c r="B60660">
        <v>5378</v>
      </c>
      <c r="C60660" s="69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3">
      <c r="A60661">
        <v>286681</v>
      </c>
      <c r="B60661">
        <v>1923</v>
      </c>
      <c r="C60661" s="69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3">
      <c r="A60662">
        <v>286685</v>
      </c>
      <c r="B60662">
        <v>2845</v>
      </c>
      <c r="C60662" s="69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3">
      <c r="A60663">
        <v>286692</v>
      </c>
      <c r="B60663">
        <v>13342</v>
      </c>
      <c r="C60663" s="69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3">
      <c r="A60664">
        <v>286695</v>
      </c>
      <c r="B60664">
        <v>2502</v>
      </c>
      <c r="C60664" s="69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3">
      <c r="A60665">
        <v>286702</v>
      </c>
      <c r="B60665">
        <v>3292</v>
      </c>
      <c r="C60665" s="69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3">
      <c r="A60666">
        <v>286708</v>
      </c>
      <c r="B60666">
        <v>10230</v>
      </c>
      <c r="C60666" s="69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3">
      <c r="A60667">
        <v>286709</v>
      </c>
      <c r="B60667">
        <v>7616</v>
      </c>
      <c r="C60667" s="69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3">
      <c r="A60668">
        <v>286714</v>
      </c>
      <c r="B60668">
        <v>2901</v>
      </c>
      <c r="C60668" s="69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3">
      <c r="A60669">
        <v>286717</v>
      </c>
      <c r="B60669">
        <v>9240</v>
      </c>
      <c r="C60669" s="69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3">
      <c r="A60670">
        <v>286722</v>
      </c>
      <c r="B60670">
        <v>4851</v>
      </c>
      <c r="C60670" s="69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3">
      <c r="A60671">
        <v>286724</v>
      </c>
      <c r="B60671">
        <v>9243</v>
      </c>
      <c r="C60671" s="69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3">
      <c r="A60672">
        <v>286726</v>
      </c>
      <c r="B60672">
        <v>11954</v>
      </c>
      <c r="C60672" s="69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3">
      <c r="A60673">
        <v>286729</v>
      </c>
      <c r="B60673">
        <v>3169</v>
      </c>
      <c r="C60673" s="69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3">
      <c r="A60674">
        <v>286734</v>
      </c>
      <c r="B60674">
        <v>582</v>
      </c>
      <c r="C60674" s="69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3">
      <c r="A60675">
        <v>286737</v>
      </c>
      <c r="B60675">
        <v>6839</v>
      </c>
      <c r="C60675" s="69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3">
      <c r="A60676">
        <v>286743</v>
      </c>
      <c r="B60676">
        <v>11273</v>
      </c>
      <c r="C60676" s="69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3">
      <c r="A60677">
        <v>286747</v>
      </c>
      <c r="B60677">
        <v>3351</v>
      </c>
      <c r="C60677" s="69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3">
      <c r="A60678">
        <v>286753</v>
      </c>
      <c r="B60678">
        <v>13295</v>
      </c>
      <c r="C60678" s="69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3">
      <c r="A60679">
        <v>286760</v>
      </c>
      <c r="B60679">
        <v>1084</v>
      </c>
      <c r="C60679" s="69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3">
      <c r="A60680">
        <v>286761</v>
      </c>
      <c r="B60680">
        <v>12025</v>
      </c>
      <c r="C60680" s="69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3">
      <c r="A60681">
        <v>286764</v>
      </c>
      <c r="B60681">
        <v>13150</v>
      </c>
      <c r="C60681" s="69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3">
      <c r="A60682">
        <v>286770</v>
      </c>
      <c r="B60682">
        <v>7983</v>
      </c>
      <c r="C60682" s="69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3">
      <c r="A60683">
        <v>286781</v>
      </c>
      <c r="B60683">
        <v>10471</v>
      </c>
      <c r="C60683" s="69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3">
      <c r="A60684">
        <v>286784</v>
      </c>
      <c r="B60684">
        <v>7395</v>
      </c>
      <c r="C60684" s="69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3">
      <c r="A60685">
        <v>286786</v>
      </c>
      <c r="B60685">
        <v>9591</v>
      </c>
      <c r="C60685" s="69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3">
      <c r="A60686">
        <v>286788</v>
      </c>
      <c r="B60686">
        <v>2355</v>
      </c>
      <c r="C60686" s="69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3">
      <c r="A60687">
        <v>286795</v>
      </c>
      <c r="B60687">
        <v>8692</v>
      </c>
      <c r="C60687" s="69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3">
      <c r="A60688">
        <v>286796</v>
      </c>
      <c r="B60688">
        <v>10474</v>
      </c>
      <c r="C60688" s="69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3">
      <c r="A60689">
        <v>286801</v>
      </c>
      <c r="B60689">
        <v>7461</v>
      </c>
      <c r="C60689" s="69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3">
      <c r="A60690">
        <v>286806</v>
      </c>
      <c r="B60690">
        <v>1162</v>
      </c>
      <c r="C60690" s="69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3">
      <c r="A60691">
        <v>286811</v>
      </c>
      <c r="B60691">
        <v>4744</v>
      </c>
      <c r="C60691" s="69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3">
      <c r="A60692">
        <v>286818</v>
      </c>
      <c r="B60692">
        <v>7486</v>
      </c>
      <c r="C60692" s="69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3">
      <c r="A60693">
        <v>286825</v>
      </c>
      <c r="B60693">
        <v>10530</v>
      </c>
      <c r="C60693" s="69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3">
      <c r="A60694">
        <v>286832</v>
      </c>
      <c r="B60694">
        <v>7293</v>
      </c>
      <c r="C60694" s="69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3">
      <c r="A60695">
        <v>286834</v>
      </c>
      <c r="B60695">
        <v>8893</v>
      </c>
      <c r="C60695" s="69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3">
      <c r="A60696">
        <v>286836</v>
      </c>
      <c r="B60696">
        <v>5600</v>
      </c>
      <c r="C60696" s="69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3">
      <c r="A60697">
        <v>286841</v>
      </c>
      <c r="B60697">
        <v>8256</v>
      </c>
      <c r="C60697" s="69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3">
      <c r="A60698">
        <v>286847</v>
      </c>
      <c r="B60698">
        <v>4869</v>
      </c>
      <c r="C60698" s="69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3">
      <c r="A60699">
        <v>286854</v>
      </c>
      <c r="B60699">
        <v>3972</v>
      </c>
      <c r="C60699" s="69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3">
      <c r="A60700">
        <v>286856</v>
      </c>
      <c r="B60700">
        <v>12935</v>
      </c>
      <c r="C60700" s="69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3">
      <c r="A60701">
        <v>286857</v>
      </c>
      <c r="B60701">
        <v>11258</v>
      </c>
      <c r="C60701" s="69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3">
      <c r="A60702">
        <v>286864</v>
      </c>
      <c r="B60702">
        <v>4481</v>
      </c>
      <c r="C60702" s="69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3">
      <c r="A60703">
        <v>286867</v>
      </c>
      <c r="B60703">
        <v>4251</v>
      </c>
      <c r="C60703" s="69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3">
      <c r="A60704">
        <v>286872</v>
      </c>
      <c r="B60704">
        <v>11226</v>
      </c>
      <c r="C60704" s="69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3">
      <c r="A60705">
        <v>286879</v>
      </c>
      <c r="B60705">
        <v>1245</v>
      </c>
      <c r="C60705" s="69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3">
      <c r="A60706">
        <v>286883</v>
      </c>
      <c r="B60706">
        <v>3108</v>
      </c>
      <c r="C60706" s="69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3">
      <c r="A60707">
        <v>286886</v>
      </c>
      <c r="B60707">
        <v>9988</v>
      </c>
      <c r="C60707" s="69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3">
      <c r="A60708">
        <v>286889</v>
      </c>
      <c r="B60708">
        <v>10636</v>
      </c>
      <c r="C60708" s="69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3">
      <c r="A60709">
        <v>286891</v>
      </c>
      <c r="B60709">
        <v>6873</v>
      </c>
      <c r="C60709" s="69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3">
      <c r="A60710">
        <v>286898</v>
      </c>
      <c r="B60710">
        <v>11394</v>
      </c>
      <c r="C60710" s="69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3">
      <c r="A60711">
        <v>286904</v>
      </c>
      <c r="B60711">
        <v>4522</v>
      </c>
      <c r="C60711" s="69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3">
      <c r="A60712">
        <v>286909</v>
      </c>
      <c r="B60712">
        <v>7684</v>
      </c>
      <c r="C60712" s="69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3">
      <c r="A60713">
        <v>286913</v>
      </c>
      <c r="B60713">
        <v>1164</v>
      </c>
      <c r="C60713" s="69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3">
      <c r="A60714">
        <v>286919</v>
      </c>
      <c r="B60714">
        <v>5880</v>
      </c>
      <c r="C60714" s="69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3">
      <c r="A60715">
        <v>286921</v>
      </c>
      <c r="B60715">
        <v>5639</v>
      </c>
      <c r="C60715" s="69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3">
      <c r="A60716">
        <v>286923</v>
      </c>
      <c r="B60716">
        <v>10943</v>
      </c>
      <c r="C60716" s="69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3">
      <c r="A60717">
        <v>286930</v>
      </c>
      <c r="B60717">
        <v>13465</v>
      </c>
      <c r="C60717" s="69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3">
      <c r="A60718">
        <v>286936</v>
      </c>
      <c r="B60718">
        <v>12005</v>
      </c>
      <c r="C60718" s="69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3">
      <c r="A60719">
        <v>286941</v>
      </c>
      <c r="B60719">
        <v>2537</v>
      </c>
      <c r="C60719" s="69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3">
      <c r="A60720">
        <v>286948</v>
      </c>
      <c r="B60720">
        <v>12207</v>
      </c>
      <c r="C60720" s="69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3">
      <c r="A60721">
        <v>286950</v>
      </c>
      <c r="B60721">
        <v>7211</v>
      </c>
      <c r="C60721" s="69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3">
      <c r="A60722">
        <v>286953</v>
      </c>
      <c r="B60722">
        <v>10163</v>
      </c>
      <c r="C60722" s="69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3">
      <c r="A60723">
        <v>286958</v>
      </c>
      <c r="B60723">
        <v>11365</v>
      </c>
      <c r="C60723" s="69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3">
      <c r="A60724">
        <v>286960</v>
      </c>
      <c r="B60724">
        <v>4429</v>
      </c>
      <c r="C60724" s="69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3">
      <c r="A60725">
        <v>286963</v>
      </c>
      <c r="B60725">
        <v>10510</v>
      </c>
      <c r="C60725" s="69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3">
      <c r="A60726">
        <v>286967</v>
      </c>
      <c r="B60726">
        <v>4033</v>
      </c>
      <c r="C60726" s="69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3">
      <c r="A60727">
        <v>286971</v>
      </c>
      <c r="B60727">
        <v>11969</v>
      </c>
      <c r="C60727" s="69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3">
      <c r="A60728">
        <v>286973</v>
      </c>
      <c r="B60728">
        <v>11955</v>
      </c>
      <c r="C60728" s="69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3">
      <c r="A60729">
        <v>286976</v>
      </c>
      <c r="B60729">
        <v>11205</v>
      </c>
      <c r="C60729" s="69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3">
      <c r="A60730">
        <v>286980</v>
      </c>
      <c r="B60730">
        <v>6468</v>
      </c>
      <c r="C60730" s="69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3">
      <c r="A60731">
        <v>286986</v>
      </c>
      <c r="B60731">
        <v>5395</v>
      </c>
      <c r="C60731" s="69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3">
      <c r="A60732">
        <v>286993</v>
      </c>
      <c r="B60732">
        <v>4847</v>
      </c>
      <c r="C60732" s="69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3">
      <c r="A60733">
        <v>287000</v>
      </c>
      <c r="B60733">
        <v>2884</v>
      </c>
      <c r="C60733" s="69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3">
      <c r="A60734">
        <v>287003</v>
      </c>
      <c r="B60734">
        <v>4183</v>
      </c>
      <c r="C60734" s="69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3">
      <c r="A60735">
        <v>287007</v>
      </c>
      <c r="B60735">
        <v>4164</v>
      </c>
      <c r="C60735" s="69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3">
      <c r="A60736">
        <v>287012</v>
      </c>
      <c r="B60736">
        <v>5583</v>
      </c>
      <c r="C60736" s="69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3">
      <c r="A60737">
        <v>287019</v>
      </c>
      <c r="B60737">
        <v>2782</v>
      </c>
      <c r="C60737" s="69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3">
      <c r="A60738">
        <v>287025</v>
      </c>
      <c r="B60738">
        <v>7593</v>
      </c>
      <c r="C60738" s="69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3">
      <c r="A60739">
        <v>287028</v>
      </c>
      <c r="B60739">
        <v>4267</v>
      </c>
      <c r="C60739" s="69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3">
      <c r="A60740">
        <v>287035</v>
      </c>
      <c r="B60740">
        <v>1313</v>
      </c>
      <c r="C60740" s="69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3">
      <c r="A60741">
        <v>287038</v>
      </c>
      <c r="B60741">
        <v>2815</v>
      </c>
      <c r="C60741" s="69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3">
      <c r="A60742">
        <v>287041</v>
      </c>
      <c r="B60742">
        <v>4428</v>
      </c>
      <c r="C60742" s="69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3">
      <c r="A60743">
        <v>287043</v>
      </c>
      <c r="B60743">
        <v>8664</v>
      </c>
      <c r="C60743" s="69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3">
      <c r="A60744">
        <v>287046</v>
      </c>
      <c r="B60744">
        <v>4847</v>
      </c>
      <c r="C60744" s="69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3">
      <c r="A60745">
        <v>287050</v>
      </c>
      <c r="B60745">
        <v>864</v>
      </c>
      <c r="C60745" s="69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3">
      <c r="A60746">
        <v>287056</v>
      </c>
      <c r="B60746">
        <v>1058</v>
      </c>
      <c r="C60746" s="69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3">
      <c r="A60747">
        <v>287063</v>
      </c>
      <c r="B60747">
        <v>4502</v>
      </c>
      <c r="C60747" s="69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3">
      <c r="A60748">
        <v>287070</v>
      </c>
      <c r="B60748">
        <v>10163</v>
      </c>
      <c r="C60748" s="69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3">
      <c r="A60749">
        <v>287077</v>
      </c>
      <c r="B60749">
        <v>4251</v>
      </c>
      <c r="C60749" s="69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3">
      <c r="A60750">
        <v>287083</v>
      </c>
      <c r="B60750">
        <v>2137</v>
      </c>
      <c r="C60750" s="69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3">
      <c r="A60751">
        <v>287087</v>
      </c>
      <c r="B60751">
        <v>12692</v>
      </c>
      <c r="C60751" s="69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3">
      <c r="A60752">
        <v>287090</v>
      </c>
      <c r="B60752">
        <v>6732</v>
      </c>
      <c r="C60752" s="69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3">
      <c r="A60753">
        <v>287091</v>
      </c>
      <c r="B60753">
        <v>1342</v>
      </c>
      <c r="C60753" s="69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3">
      <c r="A60754">
        <v>287092</v>
      </c>
      <c r="B60754">
        <v>10692</v>
      </c>
      <c r="C60754" s="69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3">
      <c r="A60755">
        <v>287093</v>
      </c>
      <c r="B60755">
        <v>944</v>
      </c>
      <c r="C60755" s="69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3">
      <c r="A60756">
        <v>287098</v>
      </c>
      <c r="B60756">
        <v>4820</v>
      </c>
      <c r="C60756" s="69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3">
      <c r="A60757">
        <v>287099</v>
      </c>
      <c r="B60757">
        <v>13390</v>
      </c>
      <c r="C60757" s="69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3">
      <c r="A60758">
        <v>287106</v>
      </c>
      <c r="B60758">
        <v>6622</v>
      </c>
      <c r="C60758" s="69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3">
      <c r="A60759">
        <v>287109</v>
      </c>
      <c r="B60759">
        <v>1055</v>
      </c>
      <c r="C60759" s="69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3">
      <c r="A60760">
        <v>287115</v>
      </c>
      <c r="B60760">
        <v>2289</v>
      </c>
      <c r="C60760" s="69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3">
      <c r="A60761">
        <v>287119</v>
      </c>
      <c r="B60761">
        <v>10397</v>
      </c>
      <c r="C60761" s="69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3">
      <c r="A60762">
        <v>287122</v>
      </c>
      <c r="B60762">
        <v>8651</v>
      </c>
      <c r="C60762" s="69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3">
      <c r="A60763">
        <v>287125</v>
      </c>
      <c r="B60763">
        <v>9191</v>
      </c>
      <c r="C60763" s="69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3">
      <c r="A60764">
        <v>287129</v>
      </c>
      <c r="B60764">
        <v>6081</v>
      </c>
      <c r="C60764" s="69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3">
      <c r="A60765">
        <v>287130</v>
      </c>
      <c r="B60765">
        <v>10368</v>
      </c>
      <c r="C60765" s="69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3">
      <c r="A60766">
        <v>287132</v>
      </c>
      <c r="B60766">
        <v>2825</v>
      </c>
      <c r="C60766" s="69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3">
      <c r="A60767">
        <v>287133</v>
      </c>
      <c r="B60767">
        <v>6842</v>
      </c>
      <c r="C60767" s="69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3">
      <c r="A60768">
        <v>287135</v>
      </c>
      <c r="B60768">
        <v>12053</v>
      </c>
      <c r="C60768" s="69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3">
      <c r="A60769">
        <v>287139</v>
      </c>
      <c r="B60769">
        <v>13626</v>
      </c>
      <c r="C60769" s="69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3">
      <c r="A60770">
        <v>287144</v>
      </c>
      <c r="B60770">
        <v>224</v>
      </c>
      <c r="C60770" s="69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3">
      <c r="A60771">
        <v>287149</v>
      </c>
      <c r="B60771">
        <v>1943</v>
      </c>
      <c r="C60771" s="69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3">
      <c r="A60772">
        <v>287152</v>
      </c>
      <c r="B60772">
        <v>11727</v>
      </c>
      <c r="C60772" s="69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3">
      <c r="A60773">
        <v>287153</v>
      </c>
      <c r="B60773">
        <v>4313</v>
      </c>
      <c r="C60773" s="69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3">
      <c r="A60774">
        <v>287154</v>
      </c>
      <c r="B60774">
        <v>6682</v>
      </c>
      <c r="C60774" s="69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3">
      <c r="A60775">
        <v>287157</v>
      </c>
      <c r="B60775">
        <v>13249</v>
      </c>
      <c r="C60775" s="69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3">
      <c r="A60776">
        <v>287164</v>
      </c>
      <c r="B60776">
        <v>5852</v>
      </c>
      <c r="C60776" s="69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3">
      <c r="A60777">
        <v>287165</v>
      </c>
      <c r="B60777">
        <v>11727</v>
      </c>
      <c r="C60777" s="69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3">
      <c r="A60778">
        <v>287166</v>
      </c>
      <c r="B60778">
        <v>7293</v>
      </c>
      <c r="C60778" s="69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3">
      <c r="A60779">
        <v>287171</v>
      </c>
      <c r="B60779">
        <v>13390</v>
      </c>
      <c r="C60779" s="69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3">
      <c r="A60780">
        <v>287172</v>
      </c>
      <c r="B60780">
        <v>8048</v>
      </c>
      <c r="C60780" s="69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3">
      <c r="A60781">
        <v>287175</v>
      </c>
      <c r="B60781">
        <v>7983</v>
      </c>
      <c r="C60781" s="69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3">
      <c r="A60782">
        <v>287181</v>
      </c>
      <c r="B60782">
        <v>6570</v>
      </c>
      <c r="C60782" s="69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3">
      <c r="A60783">
        <v>287188</v>
      </c>
      <c r="B60783">
        <v>9988</v>
      </c>
      <c r="C60783" s="69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3">
      <c r="A60784">
        <v>287191</v>
      </c>
      <c r="B60784">
        <v>12753</v>
      </c>
      <c r="C60784" s="69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3">
      <c r="A60785">
        <v>287195</v>
      </c>
      <c r="B60785">
        <v>2990</v>
      </c>
      <c r="C60785" s="69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3">
      <c r="A60786">
        <v>287199</v>
      </c>
      <c r="B60786">
        <v>3572</v>
      </c>
      <c r="C60786" s="69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3">
      <c r="A60787">
        <v>287203</v>
      </c>
      <c r="B60787">
        <v>677</v>
      </c>
      <c r="C60787" s="69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3">
      <c r="A60788">
        <v>287209</v>
      </c>
      <c r="B60788">
        <v>12355</v>
      </c>
      <c r="C60788" s="69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3">
      <c r="A60789">
        <v>287210</v>
      </c>
      <c r="B60789">
        <v>11394</v>
      </c>
      <c r="C60789" s="69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3">
      <c r="A60790">
        <v>287216</v>
      </c>
      <c r="B60790">
        <v>12125</v>
      </c>
      <c r="C60790" s="69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3">
      <c r="A60791">
        <v>287217</v>
      </c>
      <c r="B60791">
        <v>2723</v>
      </c>
      <c r="C60791" s="69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3">
      <c r="A60792">
        <v>287221</v>
      </c>
      <c r="B60792">
        <v>5962</v>
      </c>
      <c r="C60792" s="69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3">
      <c r="A60793">
        <v>287224</v>
      </c>
      <c r="B60793">
        <v>11394</v>
      </c>
      <c r="C60793" s="69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3">
      <c r="A60794">
        <v>287227</v>
      </c>
      <c r="B60794">
        <v>5769</v>
      </c>
      <c r="C60794" s="69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3">
      <c r="A60795">
        <v>287233</v>
      </c>
      <c r="B60795">
        <v>2062</v>
      </c>
      <c r="C60795" s="69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3">
      <c r="A60796">
        <v>287235</v>
      </c>
      <c r="B60796">
        <v>5583</v>
      </c>
      <c r="C60796" s="69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3">
      <c r="A60797">
        <v>287241</v>
      </c>
      <c r="B60797">
        <v>9480</v>
      </c>
      <c r="C60797" s="69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3">
      <c r="A60798">
        <v>287245</v>
      </c>
      <c r="B60798">
        <v>11969</v>
      </c>
      <c r="C60798" s="69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3">
      <c r="A60799">
        <v>287247</v>
      </c>
      <c r="B60799">
        <v>1684</v>
      </c>
      <c r="C60799" s="69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3">
      <c r="A60800">
        <v>287253</v>
      </c>
      <c r="B60800">
        <v>5370</v>
      </c>
      <c r="C60800" s="69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3">
      <c r="A60801">
        <v>287255</v>
      </c>
      <c r="B60801">
        <v>7654</v>
      </c>
      <c r="C60801" s="69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3">
      <c r="A60802">
        <v>287258</v>
      </c>
      <c r="B60802">
        <v>13342</v>
      </c>
      <c r="C60802" s="69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3">
      <c r="A60803">
        <v>287262</v>
      </c>
      <c r="B60803">
        <v>11769</v>
      </c>
      <c r="C60803" s="69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3">
      <c r="A60804">
        <v>287263</v>
      </c>
      <c r="B60804">
        <v>4057</v>
      </c>
      <c r="C60804" s="69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3">
      <c r="A60805">
        <v>287269</v>
      </c>
      <c r="B60805">
        <v>10949</v>
      </c>
      <c r="C60805" s="69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3">
      <c r="A60806">
        <v>287270</v>
      </c>
      <c r="B60806">
        <v>3405</v>
      </c>
      <c r="C60806" s="69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3">
      <c r="A60807">
        <v>287276</v>
      </c>
      <c r="B60807">
        <v>13531</v>
      </c>
      <c r="C60807" s="69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3">
      <c r="A60808">
        <v>287280</v>
      </c>
      <c r="B60808">
        <v>10803</v>
      </c>
      <c r="C60808" s="69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3">
      <c r="A60809">
        <v>287285</v>
      </c>
      <c r="B60809">
        <v>4969</v>
      </c>
      <c r="C60809" s="69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3">
      <c r="A60810">
        <v>287286</v>
      </c>
      <c r="B60810">
        <v>3972</v>
      </c>
      <c r="C60810" s="69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3">
      <c r="A60811">
        <v>287293</v>
      </c>
      <c r="B60811">
        <v>1745</v>
      </c>
      <c r="C60811" s="69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3">
      <c r="A60812">
        <v>287295</v>
      </c>
      <c r="B60812">
        <v>7306</v>
      </c>
      <c r="C60812" s="69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3">
      <c r="A60813">
        <v>287300</v>
      </c>
      <c r="B60813">
        <v>3349</v>
      </c>
      <c r="C60813" s="69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3">
      <c r="A60814">
        <v>287306</v>
      </c>
      <c r="B60814">
        <v>4901</v>
      </c>
      <c r="C60814" s="69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3">
      <c r="A60815">
        <v>287307</v>
      </c>
      <c r="B60815">
        <v>7235</v>
      </c>
      <c r="C60815" s="69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3">
      <c r="A60816">
        <v>287308</v>
      </c>
      <c r="B60816">
        <v>12234</v>
      </c>
      <c r="C60816" s="69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3">
      <c r="A60817">
        <v>287310</v>
      </c>
      <c r="B60817">
        <v>5354</v>
      </c>
      <c r="C60817" s="69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3">
      <c r="A60818">
        <v>287313</v>
      </c>
      <c r="B60818">
        <v>10115</v>
      </c>
      <c r="C60818" s="69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3">
      <c r="A60819">
        <v>287315</v>
      </c>
      <c r="B60819">
        <v>8791</v>
      </c>
      <c r="C60819" s="69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3">
      <c r="A60820">
        <v>287322</v>
      </c>
      <c r="B60820">
        <v>2687</v>
      </c>
      <c r="C60820" s="69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3">
      <c r="A60821">
        <v>287325</v>
      </c>
      <c r="B60821">
        <v>4147</v>
      </c>
      <c r="C60821" s="69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3">
      <c r="A60822">
        <v>287327</v>
      </c>
      <c r="B60822">
        <v>8943</v>
      </c>
      <c r="C60822" s="69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3">
      <c r="A60823">
        <v>287328</v>
      </c>
      <c r="B60823">
        <v>7787</v>
      </c>
      <c r="C60823" s="69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3">
      <c r="A60824">
        <v>287332</v>
      </c>
      <c r="B60824">
        <v>532</v>
      </c>
      <c r="C60824" s="69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3">
      <c r="A60825">
        <v>287335</v>
      </c>
      <c r="B60825">
        <v>4720</v>
      </c>
      <c r="C60825" s="69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3">
      <c r="A60826">
        <v>287341</v>
      </c>
      <c r="B60826">
        <v>8302</v>
      </c>
      <c r="C60826" s="69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3">
      <c r="A60827">
        <v>287343</v>
      </c>
      <c r="B60827">
        <v>12858</v>
      </c>
      <c r="C60827" s="69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3">
      <c r="A60828">
        <v>287349</v>
      </c>
      <c r="B60828">
        <v>582</v>
      </c>
      <c r="C60828" s="69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3">
      <c r="A60829">
        <v>287350</v>
      </c>
      <c r="B60829">
        <v>9595</v>
      </c>
      <c r="C60829" s="69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3">
      <c r="A60830">
        <v>287355</v>
      </c>
      <c r="B60830">
        <v>7350</v>
      </c>
      <c r="C60830" s="69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3">
      <c r="A60831">
        <v>287360</v>
      </c>
      <c r="B60831">
        <v>828</v>
      </c>
      <c r="C60831" s="69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3">
      <c r="A60832">
        <v>287366</v>
      </c>
      <c r="B60832">
        <v>8209</v>
      </c>
      <c r="C60832" s="69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3">
      <c r="A60833">
        <v>287373</v>
      </c>
      <c r="B60833">
        <v>9241</v>
      </c>
      <c r="C60833" s="69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3">
      <c r="A60834">
        <v>287374</v>
      </c>
      <c r="B60834">
        <v>4838</v>
      </c>
      <c r="C60834" s="69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3">
      <c r="A60835">
        <v>287380</v>
      </c>
      <c r="B60835">
        <v>2206</v>
      </c>
      <c r="C60835" s="69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3">
      <c r="A60836">
        <v>287381</v>
      </c>
      <c r="B60836">
        <v>3270</v>
      </c>
      <c r="C60836" s="69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3">
      <c r="A60837">
        <v>287387</v>
      </c>
      <c r="B60837">
        <v>2656</v>
      </c>
      <c r="C60837" s="69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3">
      <c r="A60838">
        <v>287392</v>
      </c>
      <c r="B60838">
        <v>2289</v>
      </c>
      <c r="C60838" s="69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3">
      <c r="A60839">
        <v>287399</v>
      </c>
      <c r="B60839">
        <v>11062</v>
      </c>
      <c r="C60839" s="69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3">
      <c r="A60840">
        <v>287405</v>
      </c>
      <c r="B60840">
        <v>12738</v>
      </c>
      <c r="C60840" s="69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3">
      <c r="A60841">
        <v>287411</v>
      </c>
      <c r="B60841">
        <v>10134</v>
      </c>
      <c r="C60841" s="69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3">
      <c r="A60842">
        <v>287412</v>
      </c>
      <c r="B60842">
        <v>4449</v>
      </c>
      <c r="C60842" s="69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3">
      <c r="A60843">
        <v>287418</v>
      </c>
      <c r="B60843">
        <v>864</v>
      </c>
      <c r="C60843" s="69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3">
      <c r="A60844">
        <v>287421</v>
      </c>
      <c r="B60844">
        <v>7983</v>
      </c>
      <c r="C60844" s="69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3">
      <c r="A60845">
        <v>287422</v>
      </c>
      <c r="B60845">
        <v>7389</v>
      </c>
      <c r="C60845" s="69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3">
      <c r="A60846">
        <v>287423</v>
      </c>
      <c r="B60846">
        <v>9720</v>
      </c>
      <c r="C60846" s="69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3">
      <c r="A60847">
        <v>287428</v>
      </c>
      <c r="B60847">
        <v>9999</v>
      </c>
      <c r="C60847" s="69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3">
      <c r="A60848">
        <v>287434</v>
      </c>
      <c r="B60848">
        <v>5720</v>
      </c>
      <c r="C60848" s="69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3">
      <c r="A60849">
        <v>287438</v>
      </c>
      <c r="B60849">
        <v>9766</v>
      </c>
      <c r="C60849" s="69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3">
      <c r="A60850">
        <v>287442</v>
      </c>
      <c r="B60850">
        <v>1744</v>
      </c>
      <c r="C60850" s="69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3">
      <c r="A60851">
        <v>287443</v>
      </c>
      <c r="B60851">
        <v>5421</v>
      </c>
      <c r="C60851" s="69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3">
      <c r="A60852">
        <v>287447</v>
      </c>
      <c r="B60852">
        <v>13324</v>
      </c>
      <c r="C60852" s="69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3">
      <c r="A60853">
        <v>287450</v>
      </c>
      <c r="B60853">
        <v>10906</v>
      </c>
      <c r="C60853" s="69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3">
      <c r="A60854">
        <v>287455</v>
      </c>
      <c r="B60854">
        <v>8087</v>
      </c>
      <c r="C60854" s="69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3">
      <c r="A60855">
        <v>287458</v>
      </c>
      <c r="B60855">
        <v>6437</v>
      </c>
      <c r="C60855" s="69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3">
      <c r="A60856">
        <v>287459</v>
      </c>
      <c r="B60856">
        <v>3878</v>
      </c>
      <c r="C60856" s="69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3">
      <c r="A60857">
        <v>287464</v>
      </c>
      <c r="B60857">
        <v>3911</v>
      </c>
      <c r="C60857" s="69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3">
      <c r="A60858">
        <v>287467</v>
      </c>
      <c r="B60858">
        <v>8115</v>
      </c>
      <c r="C60858" s="69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3">
      <c r="A60859">
        <v>287473</v>
      </c>
      <c r="B60859">
        <v>4537</v>
      </c>
      <c r="C60859" s="69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3">
      <c r="A60860">
        <v>287480</v>
      </c>
      <c r="B60860">
        <v>1718</v>
      </c>
      <c r="C60860" s="69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3">
      <c r="A60861">
        <v>287484</v>
      </c>
      <c r="B60861">
        <v>4398</v>
      </c>
      <c r="C60861" s="69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3">
      <c r="A60862">
        <v>287490</v>
      </c>
      <c r="B60862">
        <v>12555</v>
      </c>
      <c r="C60862" s="69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3">
      <c r="A60863">
        <v>287494</v>
      </c>
      <c r="B60863">
        <v>6282</v>
      </c>
      <c r="C60863" s="69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3">
      <c r="A60864">
        <v>287498</v>
      </c>
      <c r="B60864">
        <v>8624</v>
      </c>
      <c r="C60864" s="69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3">
      <c r="A60865">
        <v>287500</v>
      </c>
      <c r="B60865">
        <v>12355</v>
      </c>
      <c r="C60865" s="69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3">
      <c r="A60866">
        <v>287504</v>
      </c>
      <c r="B60866">
        <v>3404</v>
      </c>
      <c r="C60866" s="69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3">
      <c r="A60867">
        <v>287509</v>
      </c>
      <c r="B60867">
        <v>977</v>
      </c>
      <c r="C60867" s="69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3">
      <c r="A60868">
        <v>287516</v>
      </c>
      <c r="B60868">
        <v>2056</v>
      </c>
      <c r="C60868" s="69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3">
      <c r="A60869">
        <v>287519</v>
      </c>
      <c r="B60869">
        <v>9654</v>
      </c>
      <c r="C60869" s="69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3">
      <c r="A60870">
        <v>287523</v>
      </c>
      <c r="B60870">
        <v>828</v>
      </c>
      <c r="C60870" s="69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3">
      <c r="A60871">
        <v>287525</v>
      </c>
      <c r="B60871">
        <v>7401</v>
      </c>
      <c r="C60871" s="69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3">
      <c r="A60872">
        <v>287527</v>
      </c>
      <c r="B60872">
        <v>6751</v>
      </c>
      <c r="C60872" s="69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3">
      <c r="A60873">
        <v>287529</v>
      </c>
      <c r="B60873">
        <v>7542</v>
      </c>
      <c r="C60873" s="69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3">
      <c r="A60874">
        <v>287534</v>
      </c>
      <c r="B60874">
        <v>6239</v>
      </c>
      <c r="C60874" s="69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3">
      <c r="A60875">
        <v>287538</v>
      </c>
      <c r="B60875">
        <v>1940</v>
      </c>
      <c r="C60875" s="69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3">
      <c r="A60876">
        <v>287545</v>
      </c>
      <c r="B60876">
        <v>7406</v>
      </c>
      <c r="C60876" s="69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3">
      <c r="A60877">
        <v>287549</v>
      </c>
      <c r="B60877">
        <v>11764</v>
      </c>
      <c r="C60877" s="69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3">
      <c r="A60878">
        <v>287550</v>
      </c>
      <c r="B60878">
        <v>13909</v>
      </c>
      <c r="C60878" s="69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3">
      <c r="A60879">
        <v>287556</v>
      </c>
      <c r="B60879">
        <v>6813</v>
      </c>
      <c r="C60879" s="69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3">
      <c r="A60880">
        <v>287563</v>
      </c>
      <c r="B60880">
        <v>3255</v>
      </c>
      <c r="C60880" s="69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3">
      <c r="A60881">
        <v>287569</v>
      </c>
      <c r="B60881">
        <v>11845</v>
      </c>
      <c r="C60881" s="69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3">
      <c r="A60882">
        <v>287571</v>
      </c>
      <c r="B60882">
        <v>5543</v>
      </c>
      <c r="C60882" s="69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3">
      <c r="A60883">
        <v>287575</v>
      </c>
      <c r="B60883">
        <v>3901</v>
      </c>
      <c r="C60883" s="69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3">
      <c r="A60884">
        <v>287579</v>
      </c>
      <c r="B60884">
        <v>7306</v>
      </c>
      <c r="C60884" s="69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3">
      <c r="A60885">
        <v>287580</v>
      </c>
      <c r="B60885">
        <v>9720</v>
      </c>
      <c r="C60885" s="69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3">
      <c r="A60886">
        <v>287581</v>
      </c>
      <c r="B60886">
        <v>8305</v>
      </c>
      <c r="C60886" s="69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3">
      <c r="A60887">
        <v>287584</v>
      </c>
      <c r="B60887">
        <v>12272</v>
      </c>
      <c r="C60887" s="69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3">
      <c r="A60888">
        <v>287589</v>
      </c>
      <c r="B60888">
        <v>7235</v>
      </c>
      <c r="C60888" s="69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3">
      <c r="A60889">
        <v>287591</v>
      </c>
      <c r="B60889">
        <v>682</v>
      </c>
      <c r="C60889" s="69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3">
      <c r="A60890">
        <v>287596</v>
      </c>
      <c r="B60890">
        <v>10361</v>
      </c>
      <c r="C60890" s="69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3">
      <c r="A60891">
        <v>287603</v>
      </c>
      <c r="B60891">
        <v>7873</v>
      </c>
      <c r="C60891" s="69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3">
      <c r="A60892">
        <v>287609</v>
      </c>
      <c r="B60892">
        <v>2021</v>
      </c>
      <c r="C60892" s="69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3">
      <c r="A60893">
        <v>287613</v>
      </c>
      <c r="B60893">
        <v>13851</v>
      </c>
      <c r="C60893" s="69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3">
      <c r="A60894">
        <v>287620</v>
      </c>
      <c r="B60894">
        <v>4594</v>
      </c>
      <c r="C60894" s="69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3">
      <c r="A60895">
        <v>287621</v>
      </c>
      <c r="B60895">
        <v>255</v>
      </c>
      <c r="C60895" s="69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3">
      <c r="A60896">
        <v>287622</v>
      </c>
      <c r="B60896">
        <v>6563</v>
      </c>
      <c r="C60896" s="69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3">
      <c r="A60897">
        <v>287634</v>
      </c>
      <c r="B60897">
        <v>7183</v>
      </c>
      <c r="C60897" s="69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3">
      <c r="A60898">
        <v>287641</v>
      </c>
      <c r="B60898">
        <v>7535</v>
      </c>
      <c r="C60898" s="69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3">
      <c r="A60899">
        <v>287647</v>
      </c>
      <c r="B60899">
        <v>972</v>
      </c>
      <c r="C60899" s="69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3">
      <c r="A60900">
        <v>287654</v>
      </c>
      <c r="B60900">
        <v>8078</v>
      </c>
      <c r="C60900" s="69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3">
      <c r="A60901">
        <v>287659</v>
      </c>
      <c r="B60901">
        <v>9636</v>
      </c>
      <c r="C60901" s="69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3">
      <c r="A60902">
        <v>287666</v>
      </c>
      <c r="B60902">
        <v>13259</v>
      </c>
      <c r="C60902" s="69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3">
      <c r="A60903">
        <v>287671</v>
      </c>
      <c r="B60903">
        <v>13404</v>
      </c>
      <c r="C60903" s="69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3">
      <c r="A60904">
        <v>287678</v>
      </c>
      <c r="B60904">
        <v>12753</v>
      </c>
      <c r="C60904" s="69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3">
      <c r="A60905">
        <v>287679</v>
      </c>
      <c r="B60905">
        <v>9884</v>
      </c>
      <c r="C60905" s="69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3">
      <c r="A60906">
        <v>287682</v>
      </c>
      <c r="B60906">
        <v>3817</v>
      </c>
      <c r="C60906" s="69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3">
      <c r="A60907">
        <v>287687</v>
      </c>
      <c r="B60907">
        <v>8269</v>
      </c>
      <c r="C60907" s="69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3">
      <c r="A60908">
        <v>287689</v>
      </c>
      <c r="B60908">
        <v>6842</v>
      </c>
      <c r="C60908" s="69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3">
      <c r="A60909">
        <v>287697</v>
      </c>
      <c r="B60909">
        <v>6320</v>
      </c>
      <c r="C60909" s="69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3">
      <c r="A60910">
        <v>287701</v>
      </c>
      <c r="B60910">
        <v>11908</v>
      </c>
      <c r="C60910" s="69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3">
      <c r="A60911">
        <v>287702</v>
      </c>
      <c r="B60911">
        <v>6356</v>
      </c>
      <c r="C60911" s="69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3">
      <c r="A60912">
        <v>287704</v>
      </c>
      <c r="B60912">
        <v>9804</v>
      </c>
      <c r="C60912" s="69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3">
      <c r="A60913">
        <v>287708</v>
      </c>
      <c r="B60913">
        <v>6318</v>
      </c>
      <c r="C60913" s="69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3">
      <c r="A60914">
        <v>287714</v>
      </c>
      <c r="B60914">
        <v>4469</v>
      </c>
      <c r="C60914" s="69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3">
      <c r="A60915">
        <v>287716</v>
      </c>
      <c r="B60915">
        <v>8352</v>
      </c>
      <c r="C60915" s="69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3">
      <c r="A60916">
        <v>287719</v>
      </c>
      <c r="B60916">
        <v>8819</v>
      </c>
      <c r="C60916" s="69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3">
      <c r="A60917">
        <v>287721</v>
      </c>
      <c r="B60917">
        <v>1532</v>
      </c>
      <c r="C60917" s="69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3">
      <c r="A60918">
        <v>287728</v>
      </c>
      <c r="B60918">
        <v>8955</v>
      </c>
      <c r="C60918" s="69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3">
      <c r="A60919">
        <v>287734</v>
      </c>
      <c r="B60919">
        <v>5017</v>
      </c>
      <c r="C60919" s="69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3">
      <c r="A60920">
        <v>287740</v>
      </c>
      <c r="B60920">
        <v>12520</v>
      </c>
      <c r="C60920" s="69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3">
      <c r="A60921">
        <v>287742</v>
      </c>
      <c r="B60921">
        <v>4113</v>
      </c>
      <c r="C60921" s="69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3">
      <c r="A60922">
        <v>287744</v>
      </c>
      <c r="B60922">
        <v>13764</v>
      </c>
      <c r="C60922" s="69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3">
      <c r="A60923">
        <v>287747</v>
      </c>
      <c r="B60923">
        <v>106</v>
      </c>
      <c r="C60923" s="69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3">
      <c r="A60924">
        <v>287753</v>
      </c>
      <c r="B60924">
        <v>5345</v>
      </c>
      <c r="C60924" s="69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3">
      <c r="A60925">
        <v>287754</v>
      </c>
      <c r="B60925">
        <v>12766</v>
      </c>
      <c r="C60925" s="69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3">
      <c r="A60926">
        <v>287760</v>
      </c>
      <c r="B60926">
        <v>7494</v>
      </c>
      <c r="C60926" s="69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3">
      <c r="A60927">
        <v>287766</v>
      </c>
      <c r="B60927">
        <v>251</v>
      </c>
      <c r="C60927" s="69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3">
      <c r="A60928">
        <v>287767</v>
      </c>
      <c r="B60928">
        <v>6099</v>
      </c>
      <c r="C60928" s="69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3">
      <c r="A60929">
        <v>287772</v>
      </c>
      <c r="B60929">
        <v>5139</v>
      </c>
      <c r="C60929" s="69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3">
      <c r="A60930">
        <v>287778</v>
      </c>
      <c r="B60930">
        <v>10255</v>
      </c>
      <c r="C60930" s="69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3">
      <c r="A60931">
        <v>287782</v>
      </c>
      <c r="B60931">
        <v>7378</v>
      </c>
      <c r="C60931" s="69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3">
      <c r="A60932">
        <v>287785</v>
      </c>
      <c r="B60932">
        <v>12938</v>
      </c>
      <c r="C60932" s="69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3">
      <c r="A60933">
        <v>287792</v>
      </c>
      <c r="B60933">
        <v>2301</v>
      </c>
      <c r="C60933" s="69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3">
      <c r="A60934">
        <v>287794</v>
      </c>
      <c r="B60934">
        <v>5723</v>
      </c>
      <c r="C60934" s="69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3">
      <c r="A60935">
        <v>287799</v>
      </c>
      <c r="B60935">
        <v>4873</v>
      </c>
      <c r="C60935" s="69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3">
      <c r="A60936">
        <v>287802</v>
      </c>
      <c r="B60936">
        <v>374</v>
      </c>
      <c r="C60936" s="69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3">
      <c r="A60937">
        <v>287806</v>
      </c>
      <c r="B60937">
        <v>1241</v>
      </c>
      <c r="C60937" s="69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3">
      <c r="A60938">
        <v>287810</v>
      </c>
      <c r="B60938">
        <v>4033</v>
      </c>
      <c r="C60938" s="69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3">
      <c r="A60939">
        <v>287817</v>
      </c>
      <c r="B60939">
        <v>2490</v>
      </c>
      <c r="C60939" s="69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3">
      <c r="A60940">
        <v>287823</v>
      </c>
      <c r="B60940">
        <v>8814</v>
      </c>
      <c r="C60940" s="69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3">
      <c r="A60941">
        <v>287830</v>
      </c>
      <c r="B60941">
        <v>2942</v>
      </c>
      <c r="C60941" s="69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3">
      <c r="A60942">
        <v>287831</v>
      </c>
      <c r="B60942">
        <v>9455</v>
      </c>
      <c r="C60942" s="69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3">
      <c r="A60943">
        <v>287832</v>
      </c>
      <c r="B60943">
        <v>9980</v>
      </c>
      <c r="C60943" s="69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3">
      <c r="A60944">
        <v>287834</v>
      </c>
      <c r="B60944">
        <v>7679</v>
      </c>
      <c r="C60944" s="69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3">
      <c r="A60945">
        <v>287840</v>
      </c>
      <c r="B60945">
        <v>13525</v>
      </c>
      <c r="C60945" s="69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3">
      <c r="A60946">
        <v>287841</v>
      </c>
      <c r="B60946">
        <v>7149</v>
      </c>
      <c r="C60946" s="69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3">
      <c r="A60947">
        <v>287842</v>
      </c>
      <c r="B60947">
        <v>112</v>
      </c>
      <c r="C60947" s="69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3">
      <c r="A60948">
        <v>287843</v>
      </c>
      <c r="B60948">
        <v>9547</v>
      </c>
      <c r="C60948" s="69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3">
      <c r="A60949">
        <v>287846</v>
      </c>
      <c r="B60949">
        <v>8090</v>
      </c>
      <c r="C60949" s="69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3">
      <c r="A60950">
        <v>287847</v>
      </c>
      <c r="B60950">
        <v>478</v>
      </c>
      <c r="C60950" s="69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3">
      <c r="A60951">
        <v>287851</v>
      </c>
      <c r="B60951">
        <v>4358</v>
      </c>
      <c r="C60951" s="69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3">
      <c r="A60952">
        <v>287858</v>
      </c>
      <c r="B60952">
        <v>2720</v>
      </c>
      <c r="C60952" s="69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3">
      <c r="A60953">
        <v>287864</v>
      </c>
      <c r="B60953">
        <v>2228</v>
      </c>
      <c r="C60953" s="69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3">
      <c r="A60954">
        <v>287869</v>
      </c>
      <c r="B60954">
        <v>13533</v>
      </c>
      <c r="C60954" s="69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3">
      <c r="A60955">
        <v>287874</v>
      </c>
      <c r="B60955">
        <v>4716</v>
      </c>
      <c r="C60955" s="69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3">
      <c r="A60956">
        <v>287877</v>
      </c>
      <c r="B60956">
        <v>11854</v>
      </c>
      <c r="C60956" s="69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3">
      <c r="A60957">
        <v>287878</v>
      </c>
      <c r="B60957">
        <v>11845</v>
      </c>
      <c r="C60957" s="69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3">
      <c r="A60958">
        <v>287885</v>
      </c>
      <c r="B60958">
        <v>937</v>
      </c>
      <c r="C60958" s="69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3">
      <c r="A60959">
        <v>287891</v>
      </c>
      <c r="B60959">
        <v>12906</v>
      </c>
      <c r="C60959" s="69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3">
      <c r="A60960">
        <v>287898</v>
      </c>
      <c r="B60960">
        <v>534</v>
      </c>
      <c r="C60960" s="69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3">
      <c r="A60961">
        <v>287899</v>
      </c>
      <c r="B60961">
        <v>10943</v>
      </c>
      <c r="C60961" s="69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3">
      <c r="A60962">
        <v>287903</v>
      </c>
      <c r="B60962">
        <v>7289</v>
      </c>
      <c r="C60962" s="69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3">
      <c r="A60963">
        <v>287906</v>
      </c>
      <c r="B60963">
        <v>13150</v>
      </c>
      <c r="C60963" s="69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3">
      <c r="A60964">
        <v>287909</v>
      </c>
      <c r="B60964">
        <v>3709</v>
      </c>
      <c r="C60964" s="69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3">
      <c r="A60965">
        <v>287916</v>
      </c>
      <c r="B60965">
        <v>6583</v>
      </c>
      <c r="C60965" s="69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3">
      <c r="A60966">
        <v>287919</v>
      </c>
      <c r="B60966">
        <v>1584</v>
      </c>
      <c r="C60966" s="69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3">
      <c r="A60967">
        <v>287921</v>
      </c>
      <c r="B60967">
        <v>13259</v>
      </c>
      <c r="C60967" s="69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3">
      <c r="A60968">
        <v>287927</v>
      </c>
      <c r="B60968">
        <v>4975</v>
      </c>
      <c r="C60968" s="69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3">
      <c r="A60969">
        <v>287933</v>
      </c>
      <c r="B60969">
        <v>7155</v>
      </c>
      <c r="C60969" s="69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3">
      <c r="A60970">
        <v>287937</v>
      </c>
      <c r="B60970">
        <v>2720</v>
      </c>
      <c r="C60970" s="69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3">
      <c r="A60971">
        <v>287941</v>
      </c>
      <c r="B60971">
        <v>5663</v>
      </c>
      <c r="C60971" s="69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3">
      <c r="A60972">
        <v>287947</v>
      </c>
      <c r="B60972">
        <v>12125</v>
      </c>
      <c r="C60972" s="69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3">
      <c r="A60973">
        <v>287949</v>
      </c>
      <c r="B60973">
        <v>2312</v>
      </c>
      <c r="C60973" s="69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3">
      <c r="A60974">
        <v>287950</v>
      </c>
      <c r="B60974">
        <v>11028</v>
      </c>
      <c r="C60974" s="69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3">
      <c r="A60975">
        <v>287952</v>
      </c>
      <c r="B60975">
        <v>695</v>
      </c>
      <c r="C60975" s="69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3">
      <c r="A60976">
        <v>287957</v>
      </c>
      <c r="B60976">
        <v>6468</v>
      </c>
      <c r="C60976" s="69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3">
      <c r="A60977">
        <v>287964</v>
      </c>
      <c r="B60977">
        <v>11733</v>
      </c>
      <c r="C60977" s="69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3">
      <c r="A60978">
        <v>287971</v>
      </c>
      <c r="B60978">
        <v>13743</v>
      </c>
      <c r="C60978" s="69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3">
      <c r="A60979">
        <v>287973</v>
      </c>
      <c r="B60979">
        <v>10721</v>
      </c>
      <c r="C60979" s="69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3">
      <c r="A60980">
        <v>287974</v>
      </c>
      <c r="B60980">
        <v>2764</v>
      </c>
      <c r="C60980" s="69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3">
      <c r="A60981">
        <v>287976</v>
      </c>
      <c r="B60981">
        <v>9034</v>
      </c>
      <c r="C60981" s="69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3">
      <c r="A60982">
        <v>287980</v>
      </c>
      <c r="B60982">
        <v>1413</v>
      </c>
      <c r="C60982" s="69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3">
      <c r="A60983">
        <v>287985</v>
      </c>
      <c r="B60983">
        <v>218</v>
      </c>
      <c r="C60983" s="69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3">
      <c r="A60984">
        <v>287989</v>
      </c>
      <c r="B60984">
        <v>2430</v>
      </c>
      <c r="C60984" s="69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3">
      <c r="A60985">
        <v>287995</v>
      </c>
      <c r="B60985">
        <v>6904</v>
      </c>
      <c r="C60985" s="69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3">
      <c r="A60986">
        <v>287998</v>
      </c>
      <c r="B60986">
        <v>5212</v>
      </c>
      <c r="C60986" s="69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3">
      <c r="A60987">
        <v>288001</v>
      </c>
      <c r="B60987">
        <v>11237</v>
      </c>
      <c r="C60987" s="69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3">
      <c r="A60988">
        <v>288003</v>
      </c>
      <c r="B60988">
        <v>7639</v>
      </c>
      <c r="C60988" s="69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3">
      <c r="A60989">
        <v>288004</v>
      </c>
      <c r="B60989">
        <v>511</v>
      </c>
      <c r="C60989" s="69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3">
      <c r="A60990">
        <v>288008</v>
      </c>
      <c r="B60990">
        <v>7802</v>
      </c>
      <c r="C60990" s="69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3">
      <c r="A60991">
        <v>288010</v>
      </c>
      <c r="B60991">
        <v>7043</v>
      </c>
      <c r="C60991" s="69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3">
      <c r="A60992">
        <v>288013</v>
      </c>
      <c r="B60992">
        <v>10432</v>
      </c>
      <c r="C60992" s="69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3">
      <c r="A60993">
        <v>288017</v>
      </c>
      <c r="B60993">
        <v>11334</v>
      </c>
      <c r="C60993" s="69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3">
      <c r="A60994">
        <v>288018</v>
      </c>
      <c r="B60994">
        <v>2162</v>
      </c>
      <c r="C60994" s="69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3">
      <c r="A60995">
        <v>288024</v>
      </c>
      <c r="B60995">
        <v>5574</v>
      </c>
      <c r="C60995" s="69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3">
      <c r="A60996">
        <v>288031</v>
      </c>
      <c r="B60996">
        <v>5601</v>
      </c>
      <c r="C60996" s="69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3">
      <c r="A60997">
        <v>288036</v>
      </c>
      <c r="B60997">
        <v>6138</v>
      </c>
      <c r="C60997" s="69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3">
      <c r="A60998">
        <v>288038</v>
      </c>
      <c r="B60998">
        <v>7229</v>
      </c>
      <c r="C60998" s="69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3">
      <c r="A60999">
        <v>288040</v>
      </c>
      <c r="B60999">
        <v>7155</v>
      </c>
      <c r="C60999" s="69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3">
      <c r="A61000">
        <v>288042</v>
      </c>
      <c r="B61000">
        <v>6138</v>
      </c>
      <c r="C61000" s="69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3">
      <c r="A61001">
        <v>288048</v>
      </c>
      <c r="B61001">
        <v>11960</v>
      </c>
      <c r="C61001" s="69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3">
      <c r="A61002">
        <v>288052</v>
      </c>
      <c r="B61002">
        <v>4918</v>
      </c>
      <c r="C61002" s="69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3">
      <c r="A61003">
        <v>288054</v>
      </c>
      <c r="B61003">
        <v>7416</v>
      </c>
      <c r="C61003" s="69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3">
      <c r="A61004">
        <v>288057</v>
      </c>
      <c r="B61004">
        <v>5421</v>
      </c>
      <c r="C61004" s="69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3">
      <c r="A61005">
        <v>288060</v>
      </c>
      <c r="B61005">
        <v>6537</v>
      </c>
      <c r="C61005" s="69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3">
      <c r="A61006">
        <v>288064</v>
      </c>
      <c r="B61006">
        <v>10176</v>
      </c>
      <c r="C61006" s="69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3">
      <c r="A61007">
        <v>288071</v>
      </c>
      <c r="B61007">
        <v>9196</v>
      </c>
      <c r="C61007" s="69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3">
      <c r="A61008">
        <v>288078</v>
      </c>
      <c r="B61008">
        <v>1413</v>
      </c>
      <c r="C61008" s="69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3">
      <c r="A61009">
        <v>288080</v>
      </c>
      <c r="B61009">
        <v>9354</v>
      </c>
      <c r="C61009" s="69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3">
      <c r="A61010">
        <v>288083</v>
      </c>
      <c r="B61010">
        <v>5691</v>
      </c>
      <c r="C61010" s="69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3">
      <c r="A61011">
        <v>288085</v>
      </c>
      <c r="B61011">
        <v>1369</v>
      </c>
      <c r="C61011" s="69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3">
      <c r="A61012">
        <v>288086</v>
      </c>
      <c r="B61012">
        <v>11778</v>
      </c>
      <c r="C61012" s="69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3">
      <c r="A61013">
        <v>288091</v>
      </c>
      <c r="B61013">
        <v>819</v>
      </c>
      <c r="C61013" s="69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3">
      <c r="A61014">
        <v>288098</v>
      </c>
      <c r="B61014">
        <v>7739</v>
      </c>
      <c r="C61014" s="69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3">
      <c r="A61015">
        <v>288100</v>
      </c>
      <c r="B61015">
        <v>6706</v>
      </c>
      <c r="C61015" s="69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3">
      <c r="A61016">
        <v>288107</v>
      </c>
      <c r="B61016">
        <v>10026</v>
      </c>
      <c r="C61016" s="69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3">
      <c r="A61017">
        <v>288114</v>
      </c>
      <c r="B61017">
        <v>985</v>
      </c>
      <c r="C61017" s="69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3">
      <c r="A61018">
        <v>288116</v>
      </c>
      <c r="B61018">
        <v>8464</v>
      </c>
      <c r="C61018" s="69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3">
      <c r="A61019">
        <v>288117</v>
      </c>
      <c r="B61019">
        <v>10507</v>
      </c>
      <c r="C61019" s="69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3">
      <c r="A61020">
        <v>288121</v>
      </c>
      <c r="B61020">
        <v>13766</v>
      </c>
      <c r="C61020" s="69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3">
      <c r="A61021">
        <v>288128</v>
      </c>
      <c r="B61021">
        <v>9954</v>
      </c>
      <c r="C61021" s="69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3">
      <c r="A61022">
        <v>288132</v>
      </c>
      <c r="B61022">
        <v>510</v>
      </c>
      <c r="C61022" s="69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3">
      <c r="A61023">
        <v>288136</v>
      </c>
      <c r="B61023">
        <v>4686</v>
      </c>
      <c r="C61023" s="69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3">
      <c r="A61024">
        <v>288142</v>
      </c>
      <c r="B61024">
        <v>7739</v>
      </c>
      <c r="C61024" s="69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3">
      <c r="A61025">
        <v>288149</v>
      </c>
      <c r="B61025">
        <v>4410</v>
      </c>
      <c r="C61025" s="69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3">
      <c r="A61026">
        <v>288156</v>
      </c>
      <c r="B61026">
        <v>2490</v>
      </c>
      <c r="C61026" s="69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3">
      <c r="A61027">
        <v>288159</v>
      </c>
      <c r="B61027">
        <v>2806</v>
      </c>
      <c r="C61027" s="69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3">
      <c r="A61028">
        <v>288162</v>
      </c>
      <c r="B61028">
        <v>8529</v>
      </c>
      <c r="C61028" s="69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3">
      <c r="A61029">
        <v>288166</v>
      </c>
      <c r="B61029">
        <v>6567</v>
      </c>
      <c r="C61029" s="69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3">
      <c r="A61030">
        <v>288170</v>
      </c>
      <c r="B61030">
        <v>10747</v>
      </c>
      <c r="C61030" s="69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3">
      <c r="A61031">
        <v>288176</v>
      </c>
      <c r="B61031">
        <v>1940</v>
      </c>
      <c r="C61031" s="69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3">
      <c r="A61032">
        <v>288181</v>
      </c>
      <c r="B61032">
        <v>1084</v>
      </c>
      <c r="C61032" s="69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3">
      <c r="A61033">
        <v>288188</v>
      </c>
      <c r="B61033">
        <v>11769</v>
      </c>
      <c r="C61033" s="69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3">
      <c r="A61034">
        <v>288191</v>
      </c>
      <c r="B61034">
        <v>1727</v>
      </c>
      <c r="C61034" s="69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3">
      <c r="A61035">
        <v>288193</v>
      </c>
      <c r="B61035">
        <v>9591</v>
      </c>
      <c r="C61035" s="69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3">
      <c r="A61036">
        <v>288195</v>
      </c>
      <c r="B61036">
        <v>1582</v>
      </c>
      <c r="C61036" s="69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3">
      <c r="A61037">
        <v>288200</v>
      </c>
      <c r="B61037">
        <v>3108</v>
      </c>
      <c r="C61037" s="69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3">
      <c r="A61038">
        <v>288204</v>
      </c>
      <c r="B61038">
        <v>8877</v>
      </c>
      <c r="C61038" s="69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3">
      <c r="A61039">
        <v>288211</v>
      </c>
      <c r="B61039">
        <v>2485</v>
      </c>
      <c r="C61039" s="69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3">
      <c r="A61040">
        <v>288216</v>
      </c>
      <c r="B61040">
        <v>7392</v>
      </c>
      <c r="C61040" s="69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3">
      <c r="A61041">
        <v>288221</v>
      </c>
      <c r="B61041">
        <v>8376</v>
      </c>
      <c r="C61041" s="69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3">
      <c r="A61042">
        <v>288227</v>
      </c>
      <c r="B61042">
        <v>12471</v>
      </c>
      <c r="C61042" s="69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3">
      <c r="A61043">
        <v>288232</v>
      </c>
      <c r="B61043">
        <v>13531</v>
      </c>
      <c r="C61043" s="69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3">
      <c r="A61044">
        <v>288233</v>
      </c>
      <c r="B61044">
        <v>10860</v>
      </c>
      <c r="C61044" s="69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3">
      <c r="A61045">
        <v>288236</v>
      </c>
      <c r="B61045">
        <v>10747</v>
      </c>
      <c r="C61045" s="69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3">
      <c r="A61046">
        <v>288243</v>
      </c>
      <c r="B61046">
        <v>3567</v>
      </c>
      <c r="C61046" s="69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3">
      <c r="A61047">
        <v>288244</v>
      </c>
      <c r="B61047">
        <v>6099</v>
      </c>
      <c r="C61047" s="69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3">
      <c r="A61048">
        <v>288246</v>
      </c>
      <c r="B61048">
        <v>2382</v>
      </c>
      <c r="C61048" s="69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3">
      <c r="A61049">
        <v>288247</v>
      </c>
      <c r="B61049">
        <v>4237</v>
      </c>
      <c r="C61049" s="69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3">
      <c r="A61050">
        <v>288252</v>
      </c>
      <c r="B61050">
        <v>11854</v>
      </c>
      <c r="C61050" s="69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3">
      <c r="A61051">
        <v>288256</v>
      </c>
      <c r="B61051">
        <v>11920</v>
      </c>
      <c r="C61051" s="69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3">
      <c r="A61052">
        <v>288263</v>
      </c>
      <c r="B61052">
        <v>13940</v>
      </c>
      <c r="C61052" s="69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3">
      <c r="A61053">
        <v>288266</v>
      </c>
      <c r="B61053">
        <v>8412</v>
      </c>
      <c r="C61053" s="69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3">
      <c r="A61054">
        <v>288273</v>
      </c>
      <c r="B61054">
        <v>3859</v>
      </c>
      <c r="C61054" s="69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3">
      <c r="A61055">
        <v>288280</v>
      </c>
      <c r="B61055">
        <v>5550</v>
      </c>
      <c r="C61055" s="69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3">
      <c r="A61056">
        <v>288282</v>
      </c>
      <c r="B61056">
        <v>5175</v>
      </c>
      <c r="C61056" s="69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3">
      <c r="A61057">
        <v>288285</v>
      </c>
      <c r="B61057">
        <v>3496</v>
      </c>
      <c r="C61057" s="69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3">
      <c r="A61058">
        <v>288290</v>
      </c>
      <c r="B61058">
        <v>1270</v>
      </c>
      <c r="C61058" s="69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3">
      <c r="A61059">
        <v>288294</v>
      </c>
      <c r="B61059">
        <v>3840</v>
      </c>
      <c r="C61059" s="69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3">
      <c r="A61060">
        <v>288299</v>
      </c>
      <c r="B61060">
        <v>7697</v>
      </c>
      <c r="C61060" s="69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3">
      <c r="A61061">
        <v>288306</v>
      </c>
      <c r="B61061">
        <v>6437</v>
      </c>
      <c r="C61061" s="69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3">
      <c r="A61062">
        <v>288313</v>
      </c>
      <c r="B61062">
        <v>11898</v>
      </c>
      <c r="C61062" s="69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3">
      <c r="A61063">
        <v>288320</v>
      </c>
      <c r="B61063">
        <v>8814</v>
      </c>
      <c r="C61063" s="69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3">
      <c r="A61064">
        <v>288326</v>
      </c>
      <c r="B61064">
        <v>4682</v>
      </c>
      <c r="C61064" s="69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3">
      <c r="A61065">
        <v>288328</v>
      </c>
      <c r="B61065">
        <v>4193</v>
      </c>
      <c r="C61065" s="69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3">
      <c r="A61066">
        <v>288333</v>
      </c>
      <c r="B61066">
        <v>13865</v>
      </c>
      <c r="C61066" s="69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3">
      <c r="A61067">
        <v>288338</v>
      </c>
      <c r="B61067">
        <v>4468</v>
      </c>
      <c r="C61067" s="69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3">
      <c r="A61068">
        <v>288345</v>
      </c>
      <c r="B61068">
        <v>3532</v>
      </c>
      <c r="C61068" s="69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3">
      <c r="A61069">
        <v>288346</v>
      </c>
      <c r="B61069">
        <v>13633</v>
      </c>
      <c r="C61069" s="69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3">
      <c r="A61070">
        <v>288351</v>
      </c>
      <c r="B61070">
        <v>3148</v>
      </c>
      <c r="C61070" s="69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3">
      <c r="A61071">
        <v>288355</v>
      </c>
      <c r="B61071">
        <v>3505</v>
      </c>
      <c r="C61071" s="69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3">
      <c r="A61072">
        <v>288359</v>
      </c>
      <c r="B61072">
        <v>6914</v>
      </c>
      <c r="C61072" s="69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3">
      <c r="A61073">
        <v>288364</v>
      </c>
      <c r="B61073">
        <v>2801</v>
      </c>
      <c r="C61073" s="69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3">
      <c r="A61074">
        <v>288365</v>
      </c>
      <c r="B61074">
        <v>3236</v>
      </c>
      <c r="C61074" s="69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3">
      <c r="A61075">
        <v>288366</v>
      </c>
      <c r="B61075">
        <v>10460</v>
      </c>
      <c r="C61075" s="69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3">
      <c r="A61076">
        <v>288367</v>
      </c>
      <c r="B61076">
        <v>8530</v>
      </c>
      <c r="C61076" s="69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3">
      <c r="A61077">
        <v>288373</v>
      </c>
      <c r="B61077">
        <v>11778</v>
      </c>
      <c r="C61077" s="69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3">
      <c r="A61078">
        <v>288376</v>
      </c>
      <c r="B61078">
        <v>5017</v>
      </c>
      <c r="C61078" s="69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3">
      <c r="A61079">
        <v>288381</v>
      </c>
      <c r="B61079">
        <v>4869</v>
      </c>
      <c r="C61079" s="69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3">
      <c r="A61080">
        <v>288388</v>
      </c>
      <c r="B61080">
        <v>11640</v>
      </c>
      <c r="C61080" s="69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3">
      <c r="A61081">
        <v>288392</v>
      </c>
      <c r="B61081">
        <v>2758</v>
      </c>
      <c r="C61081" s="69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3">
      <c r="A61082">
        <v>288393</v>
      </c>
      <c r="B61082">
        <v>1055</v>
      </c>
      <c r="C61082" s="69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3">
      <c r="A61083">
        <v>288400</v>
      </c>
      <c r="B61083">
        <v>361</v>
      </c>
      <c r="C61083" s="69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3">
      <c r="A61084">
        <v>288401</v>
      </c>
      <c r="B61084">
        <v>224</v>
      </c>
      <c r="C61084" s="69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3">
      <c r="A61085">
        <v>288407</v>
      </c>
      <c r="B61085">
        <v>10376</v>
      </c>
      <c r="C61085" s="69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3">
      <c r="A61086">
        <v>288414</v>
      </c>
      <c r="B61086">
        <v>5420</v>
      </c>
      <c r="C61086" s="69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3">
      <c r="A61087">
        <v>288420</v>
      </c>
      <c r="B61087">
        <v>2374</v>
      </c>
      <c r="C61087" s="69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3">
      <c r="A61088">
        <v>288422</v>
      </c>
      <c r="B61088">
        <v>5161</v>
      </c>
      <c r="C61088" s="69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3">
      <c r="A61089">
        <v>288428</v>
      </c>
      <c r="B61089">
        <v>3976</v>
      </c>
      <c r="C61089" s="69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3">
      <c r="A61090">
        <v>288430</v>
      </c>
      <c r="B61090">
        <v>9596</v>
      </c>
      <c r="C61090" s="69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3">
      <c r="A61091">
        <v>288432</v>
      </c>
      <c r="B61091">
        <v>11230</v>
      </c>
      <c r="C61091" s="69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3">
      <c r="A61092">
        <v>288436</v>
      </c>
      <c r="B61092">
        <v>591</v>
      </c>
      <c r="C61092" s="69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3">
      <c r="A61093">
        <v>288439</v>
      </c>
      <c r="B61093">
        <v>2096</v>
      </c>
      <c r="C61093" s="69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3">
      <c r="A61094">
        <v>288446</v>
      </c>
      <c r="B61094">
        <v>11640</v>
      </c>
      <c r="C61094" s="69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3">
      <c r="A61095">
        <v>288453</v>
      </c>
      <c r="B61095">
        <v>7406</v>
      </c>
      <c r="C61095" s="69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3">
      <c r="A61096">
        <v>288460</v>
      </c>
      <c r="B61096">
        <v>7149</v>
      </c>
      <c r="C61096" s="69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3">
      <c r="A61097">
        <v>288463</v>
      </c>
      <c r="B61097">
        <v>8624</v>
      </c>
      <c r="C61097" s="69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3">
      <c r="A61098">
        <v>288467</v>
      </c>
      <c r="B61098">
        <v>4470</v>
      </c>
      <c r="C61098" s="69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3">
      <c r="A61099">
        <v>288468</v>
      </c>
      <c r="B61099">
        <v>9034</v>
      </c>
      <c r="C61099" s="69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3">
      <c r="A61100">
        <v>288474</v>
      </c>
      <c r="B61100">
        <v>3800</v>
      </c>
      <c r="C61100" s="69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3">
      <c r="A61101">
        <v>288478</v>
      </c>
      <c r="B61101">
        <v>12292</v>
      </c>
      <c r="C61101" s="69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3">
      <c r="A61102">
        <v>288483</v>
      </c>
      <c r="B61102">
        <v>677</v>
      </c>
      <c r="C61102" s="69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3">
      <c r="A61103">
        <v>288490</v>
      </c>
      <c r="B61103">
        <v>5723</v>
      </c>
      <c r="C61103" s="69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3">
      <c r="A61104">
        <v>288494</v>
      </c>
      <c r="B61104">
        <v>238</v>
      </c>
      <c r="C61104" s="69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3">
      <c r="A61105">
        <v>288497</v>
      </c>
      <c r="B61105">
        <v>9972</v>
      </c>
      <c r="C61105" s="69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3">
      <c r="A61106">
        <v>288500</v>
      </c>
      <c r="B61106">
        <v>12447</v>
      </c>
      <c r="C61106" s="69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3">
      <c r="A61107">
        <v>288507</v>
      </c>
      <c r="B61107">
        <v>7948</v>
      </c>
      <c r="C61107" s="69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3">
      <c r="A61108">
        <v>288513</v>
      </c>
      <c r="B61108">
        <v>3996</v>
      </c>
      <c r="C61108" s="69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3">
      <c r="A61109">
        <v>288518</v>
      </c>
      <c r="B61109">
        <v>10549</v>
      </c>
      <c r="C61109" s="69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3">
      <c r="A61110">
        <v>288521</v>
      </c>
      <c r="B61110">
        <v>7920</v>
      </c>
      <c r="C61110" s="69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3">
      <c r="A61111">
        <v>288527</v>
      </c>
      <c r="B61111">
        <v>5395</v>
      </c>
      <c r="C61111" s="69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3">
      <c r="A61112">
        <v>288531</v>
      </c>
      <c r="B61112">
        <v>13011</v>
      </c>
      <c r="C61112" s="69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3">
      <c r="A61113">
        <v>288535</v>
      </c>
      <c r="B61113">
        <v>3499</v>
      </c>
      <c r="C61113" s="69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3">
      <c r="A61114">
        <v>288536</v>
      </c>
      <c r="B61114">
        <v>13643</v>
      </c>
      <c r="C61114" s="69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3">
      <c r="A61115">
        <v>288541</v>
      </c>
      <c r="B61115">
        <v>10297</v>
      </c>
      <c r="C61115" s="69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3">
      <c r="A61116">
        <v>288548</v>
      </c>
      <c r="B61116">
        <v>8087</v>
      </c>
      <c r="C61116" s="69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3">
      <c r="A61117">
        <v>288555</v>
      </c>
      <c r="B61117">
        <v>9547</v>
      </c>
      <c r="C61117" s="69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3">
      <c r="A61118">
        <v>288562</v>
      </c>
      <c r="B61118">
        <v>10155</v>
      </c>
      <c r="C61118" s="69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3">
      <c r="A61119">
        <v>288567</v>
      </c>
      <c r="B61119">
        <v>13886</v>
      </c>
      <c r="C61119" s="69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3">
      <c r="A61120">
        <v>288570</v>
      </c>
      <c r="B61120">
        <v>2959</v>
      </c>
      <c r="C61120" s="69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3">
      <c r="A61121">
        <v>288575</v>
      </c>
      <c r="B61121">
        <v>3989</v>
      </c>
      <c r="C61121" s="69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3">
      <c r="A61122">
        <v>288582</v>
      </c>
      <c r="B61122">
        <v>6680</v>
      </c>
      <c r="C61122" s="69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3">
      <c r="A61123">
        <v>288584</v>
      </c>
      <c r="B61123">
        <v>11778</v>
      </c>
      <c r="C61123" s="69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3">
      <c r="A61124">
        <v>288591</v>
      </c>
      <c r="B61124">
        <v>9984</v>
      </c>
      <c r="C61124" s="69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3">
      <c r="A61125">
        <v>288598</v>
      </c>
      <c r="B61125">
        <v>7216</v>
      </c>
      <c r="C61125" s="69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3">
      <c r="A61126">
        <v>288605</v>
      </c>
      <c r="B61126">
        <v>10455</v>
      </c>
      <c r="C61126" s="69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3">
      <c r="A61127">
        <v>288610</v>
      </c>
      <c r="B61127">
        <v>11258</v>
      </c>
      <c r="C61127" s="69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3">
      <c r="A61128">
        <v>288614</v>
      </c>
      <c r="B61128">
        <v>8132</v>
      </c>
      <c r="C61128" s="69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3">
      <c r="A61129">
        <v>288620</v>
      </c>
      <c r="B61129">
        <v>5962</v>
      </c>
      <c r="C61129" s="69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3">
      <c r="A61130">
        <v>288625</v>
      </c>
      <c r="B61130">
        <v>9595</v>
      </c>
      <c r="C61130" s="69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3">
      <c r="A61131">
        <v>288626</v>
      </c>
      <c r="B61131">
        <v>12345</v>
      </c>
      <c r="C61131" s="69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3">
      <c r="A61132">
        <v>288627</v>
      </c>
      <c r="B61132">
        <v>13990</v>
      </c>
      <c r="C61132" s="69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3">
      <c r="A61133">
        <v>288632</v>
      </c>
      <c r="B61133">
        <v>3948</v>
      </c>
      <c r="C61133" s="69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3">
      <c r="A61134">
        <v>288638</v>
      </c>
      <c r="B61134">
        <v>1684</v>
      </c>
      <c r="C61134" s="69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3">
      <c r="A61135">
        <v>288645</v>
      </c>
      <c r="B61135">
        <v>5543</v>
      </c>
      <c r="C61135" s="69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3">
      <c r="A61136">
        <v>288649</v>
      </c>
      <c r="B61136">
        <v>3334</v>
      </c>
      <c r="C61136" s="69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3">
      <c r="A61137">
        <v>288654</v>
      </c>
      <c r="B61137">
        <v>10944</v>
      </c>
      <c r="C61137" s="69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3">
      <c r="A61138">
        <v>288655</v>
      </c>
      <c r="B61138">
        <v>7654</v>
      </c>
      <c r="C61138" s="69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3">
      <c r="A61139">
        <v>288656</v>
      </c>
      <c r="B61139">
        <v>6959</v>
      </c>
      <c r="C61139" s="69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3">
      <c r="A61140">
        <v>288659</v>
      </c>
      <c r="B61140">
        <v>11348</v>
      </c>
      <c r="C61140" s="69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3">
      <c r="A61141">
        <v>288666</v>
      </c>
      <c r="B61141">
        <v>7361</v>
      </c>
      <c r="C61141" s="69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3">
      <c r="A61142">
        <v>288667</v>
      </c>
      <c r="B61142">
        <v>12068</v>
      </c>
      <c r="C61142" s="69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3">
      <c r="A61143">
        <v>288672</v>
      </c>
      <c r="B61143">
        <v>13374</v>
      </c>
      <c r="C61143" s="69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3">
      <c r="A61144">
        <v>288675</v>
      </c>
      <c r="B61144">
        <v>3909</v>
      </c>
      <c r="C61144" s="69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3">
      <c r="A61145">
        <v>288680</v>
      </c>
      <c r="B61145">
        <v>12207</v>
      </c>
      <c r="C61145" s="69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3">
      <c r="A61146">
        <v>288685</v>
      </c>
      <c r="B61146">
        <v>2806</v>
      </c>
      <c r="C61146" s="69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3">
      <c r="A61147">
        <v>288686</v>
      </c>
      <c r="B61147">
        <v>5145</v>
      </c>
      <c r="C61147" s="69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3">
      <c r="A61148">
        <v>288693</v>
      </c>
      <c r="B61148">
        <v>6958</v>
      </c>
      <c r="C61148" s="69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3">
      <c r="A61149">
        <v>288697</v>
      </c>
      <c r="B61149">
        <v>2260</v>
      </c>
      <c r="C61149" s="69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3">
      <c r="A61150">
        <v>288700</v>
      </c>
      <c r="B61150">
        <v>4727</v>
      </c>
      <c r="C61150" s="69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3">
      <c r="A61151">
        <v>288707</v>
      </c>
      <c r="B61151">
        <v>1744</v>
      </c>
      <c r="C61151" s="69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3">
      <c r="A61152">
        <v>288710</v>
      </c>
      <c r="B61152">
        <v>6741</v>
      </c>
      <c r="C61152" s="69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3">
      <c r="A61153">
        <v>288714</v>
      </c>
      <c r="B61153">
        <v>1080</v>
      </c>
      <c r="C61153" s="69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3">
      <c r="A61154">
        <v>288717</v>
      </c>
      <c r="B61154">
        <v>361</v>
      </c>
      <c r="C61154" s="69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3">
      <c r="A61155">
        <v>288721</v>
      </c>
      <c r="B61155">
        <v>1521</v>
      </c>
      <c r="C61155" s="69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3">
      <c r="A61156">
        <v>288727</v>
      </c>
      <c r="B61156">
        <v>3558</v>
      </c>
      <c r="C61156" s="69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3">
      <c r="A61157">
        <v>288734</v>
      </c>
      <c r="B61157">
        <v>10460</v>
      </c>
      <c r="C61157" s="69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3">
      <c r="A61158">
        <v>288740</v>
      </c>
      <c r="B61158">
        <v>3989</v>
      </c>
      <c r="C61158" s="69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3">
      <c r="A61159">
        <v>288747</v>
      </c>
      <c r="B61159">
        <v>8614</v>
      </c>
      <c r="C61159" s="69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3">
      <c r="A61160">
        <v>288750</v>
      </c>
      <c r="B61160">
        <v>4486</v>
      </c>
      <c r="C61160" s="69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3">
      <c r="A61161">
        <v>288755</v>
      </c>
      <c r="B61161">
        <v>2758</v>
      </c>
      <c r="C61161" s="69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3">
      <c r="A61162">
        <v>288758</v>
      </c>
      <c r="B61162">
        <v>11955</v>
      </c>
      <c r="C61162" s="69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3">
      <c r="A61163">
        <v>288760</v>
      </c>
      <c r="B61163">
        <v>3072</v>
      </c>
      <c r="C61163" s="69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3">
      <c r="A61164">
        <v>288765</v>
      </c>
      <c r="B61164">
        <v>13225</v>
      </c>
      <c r="C61164" s="69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3">
      <c r="A61165">
        <v>288766</v>
      </c>
      <c r="B61165">
        <v>5159</v>
      </c>
      <c r="C61165" s="69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3">
      <c r="A61166">
        <v>288772</v>
      </c>
      <c r="B61166">
        <v>2567</v>
      </c>
      <c r="C61166" s="69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3">
      <c r="A61167">
        <v>288778</v>
      </c>
      <c r="B61167">
        <v>7146</v>
      </c>
      <c r="C61167" s="69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3">
      <c r="A61168">
        <v>288779</v>
      </c>
      <c r="B61168">
        <v>8400</v>
      </c>
      <c r="C61168" s="69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3">
      <c r="A61169">
        <v>288781</v>
      </c>
      <c r="B61169">
        <v>13766</v>
      </c>
      <c r="C61169" s="69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3">
      <c r="A61170">
        <v>288785</v>
      </c>
      <c r="B61170">
        <v>1927</v>
      </c>
      <c r="C61170" s="69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3">
      <c r="A61171">
        <v>288789</v>
      </c>
      <c r="B61171">
        <v>3449</v>
      </c>
      <c r="C61171" s="69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3">
      <c r="A61172">
        <v>288795</v>
      </c>
      <c r="B61172">
        <v>9766</v>
      </c>
      <c r="C61172" s="69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3">
      <c r="A61173">
        <v>288797</v>
      </c>
      <c r="B61173">
        <v>3421</v>
      </c>
      <c r="C61173" s="69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3">
      <c r="A61174">
        <v>288798</v>
      </c>
      <c r="B61174">
        <v>12582</v>
      </c>
      <c r="C61174" s="69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3">
      <c r="A61175">
        <v>288803</v>
      </c>
      <c r="B61175">
        <v>12051</v>
      </c>
      <c r="C61175" s="69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3">
      <c r="A61176">
        <v>288810</v>
      </c>
      <c r="B61176">
        <v>12555</v>
      </c>
      <c r="C61176" s="69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3">
      <c r="A61177">
        <v>288815</v>
      </c>
      <c r="B61177">
        <v>13104</v>
      </c>
      <c r="C61177" s="69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3">
      <c r="A61178">
        <v>288817</v>
      </c>
      <c r="B61178">
        <v>12539</v>
      </c>
      <c r="C61178" s="69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3">
      <c r="A61179">
        <v>288824</v>
      </c>
      <c r="B61179">
        <v>3093</v>
      </c>
      <c r="C61179" s="69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3">
      <c r="A61180">
        <v>288829</v>
      </c>
      <c r="B61180">
        <v>9299</v>
      </c>
      <c r="C61180" s="69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3">
      <c r="A61181">
        <v>288830</v>
      </c>
      <c r="B61181">
        <v>7697</v>
      </c>
      <c r="C61181" s="69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3">
      <c r="A61182">
        <v>288833</v>
      </c>
      <c r="B61182">
        <v>1521</v>
      </c>
      <c r="C61182" s="69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3">
      <c r="A61183">
        <v>288837</v>
      </c>
      <c r="B61183">
        <v>3067</v>
      </c>
      <c r="C61183" s="69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3">
      <c r="A61184">
        <v>288841</v>
      </c>
      <c r="B61184">
        <v>10096</v>
      </c>
      <c r="C61184" s="69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3">
      <c r="A61185">
        <v>288847</v>
      </c>
      <c r="B61185">
        <v>11944</v>
      </c>
      <c r="C61185" s="69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3">
      <c r="A61186">
        <v>288848</v>
      </c>
      <c r="B61186">
        <v>5601</v>
      </c>
      <c r="C61186" s="69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3">
      <c r="A61187">
        <v>288855</v>
      </c>
      <c r="B61187">
        <v>8302</v>
      </c>
      <c r="C61187" s="69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3">
      <c r="A61188">
        <v>288856</v>
      </c>
      <c r="B61188">
        <v>7881</v>
      </c>
      <c r="C61188" s="69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3">
      <c r="A61189">
        <v>288863</v>
      </c>
      <c r="B61189">
        <v>13762</v>
      </c>
      <c r="C61189" s="69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3">
      <c r="A61190">
        <v>288867</v>
      </c>
      <c r="B61190">
        <v>8509</v>
      </c>
      <c r="C61190" s="69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3">
      <c r="A61191">
        <v>288868</v>
      </c>
      <c r="B61191">
        <v>2021</v>
      </c>
      <c r="C61191" s="69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3">
      <c r="A61192">
        <v>288875</v>
      </c>
      <c r="B61192">
        <v>6680</v>
      </c>
      <c r="C61192" s="69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3">
      <c r="A61193">
        <v>288878</v>
      </c>
      <c r="B61193">
        <v>2165</v>
      </c>
      <c r="C61193" s="69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3">
      <c r="A61194">
        <v>288884</v>
      </c>
      <c r="B61194">
        <v>10513</v>
      </c>
      <c r="C61194" s="69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3">
      <c r="A61195">
        <v>288890</v>
      </c>
      <c r="B61195">
        <v>11359</v>
      </c>
      <c r="C61195" s="69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3">
      <c r="A61196">
        <v>288891</v>
      </c>
      <c r="B61196">
        <v>7416</v>
      </c>
      <c r="C61196" s="69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3">
      <c r="A61197">
        <v>288896</v>
      </c>
      <c r="B61197">
        <v>4177</v>
      </c>
      <c r="C61197" s="69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3">
      <c r="A61198">
        <v>288897</v>
      </c>
      <c r="B61198">
        <v>4267</v>
      </c>
      <c r="C61198" s="69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3">
      <c r="A61199">
        <v>288900</v>
      </c>
      <c r="B61199">
        <v>1131</v>
      </c>
      <c r="C61199" s="69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3">
      <c r="A61200">
        <v>288906</v>
      </c>
      <c r="B61200">
        <v>6196</v>
      </c>
      <c r="C61200" s="69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3">
      <c r="A61201">
        <v>288912</v>
      </c>
      <c r="B61201">
        <v>5051</v>
      </c>
      <c r="C61201" s="69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3">
      <c r="A61202">
        <v>288914</v>
      </c>
      <c r="B61202">
        <v>4744</v>
      </c>
      <c r="C61202" s="69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3">
      <c r="A61203">
        <v>288920</v>
      </c>
      <c r="B61203">
        <v>13718</v>
      </c>
      <c r="C61203" s="69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3">
      <c r="A61204">
        <v>288927</v>
      </c>
      <c r="B61204">
        <v>10205</v>
      </c>
      <c r="C61204" s="69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3">
      <c r="A61205">
        <v>288931</v>
      </c>
      <c r="B61205">
        <v>4449</v>
      </c>
      <c r="C61205" s="69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3">
      <c r="A61206">
        <v>288938</v>
      </c>
      <c r="B61206">
        <v>2374</v>
      </c>
      <c r="C61206" s="69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3">
      <c r="A61207">
        <v>288943</v>
      </c>
      <c r="B61207">
        <v>8949</v>
      </c>
      <c r="C61207" s="69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3">
      <c r="A61208">
        <v>288944</v>
      </c>
      <c r="B61208">
        <v>8937</v>
      </c>
      <c r="C61208" s="69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3">
      <c r="A61209">
        <v>288950</v>
      </c>
      <c r="B61209">
        <v>9406</v>
      </c>
      <c r="C61209" s="69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3">
      <c r="A61210">
        <v>288957</v>
      </c>
      <c r="B61210">
        <v>3301</v>
      </c>
      <c r="C61210" s="69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3">
      <c r="A61211">
        <v>288960</v>
      </c>
      <c r="B61211">
        <v>1158</v>
      </c>
      <c r="C61211" s="69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3">
      <c r="A61212">
        <v>288963</v>
      </c>
      <c r="B61212">
        <v>6944</v>
      </c>
      <c r="C61212" s="69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3">
      <c r="A61213">
        <v>288965</v>
      </c>
      <c r="B61213">
        <v>8273</v>
      </c>
      <c r="C61213" s="69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3">
      <c r="A61214">
        <v>288972</v>
      </c>
      <c r="B61214">
        <v>3990</v>
      </c>
      <c r="C61214" s="69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3">
      <c r="A61215">
        <v>288976</v>
      </c>
      <c r="B61215">
        <v>13519</v>
      </c>
      <c r="C61215" s="69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3">
      <c r="A61216">
        <v>288982</v>
      </c>
      <c r="B61216">
        <v>5370</v>
      </c>
      <c r="C61216" s="69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3">
      <c r="A61217">
        <v>288985</v>
      </c>
      <c r="B61217">
        <v>13907</v>
      </c>
      <c r="C61217" s="69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3">
      <c r="A61218">
        <v>288989</v>
      </c>
      <c r="B61218">
        <v>9428</v>
      </c>
      <c r="C61218" s="69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3">
      <c r="A61219">
        <v>288990</v>
      </c>
      <c r="B61219">
        <v>3795</v>
      </c>
      <c r="C61219" s="69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3">
      <c r="A61220">
        <v>288992</v>
      </c>
      <c r="B61220">
        <v>1369</v>
      </c>
      <c r="C61220" s="69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3">
      <c r="A61221">
        <v>288993</v>
      </c>
      <c r="B61221">
        <v>7350</v>
      </c>
      <c r="C61221" s="69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3">
      <c r="A61222">
        <v>288998</v>
      </c>
      <c r="B61222">
        <v>639</v>
      </c>
      <c r="C61222" s="69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3">
      <c r="A61223">
        <v>289005</v>
      </c>
      <c r="B61223">
        <v>13493</v>
      </c>
      <c r="C61223" s="69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3">
      <c r="A61224">
        <v>289008</v>
      </c>
      <c r="B61224">
        <v>944</v>
      </c>
      <c r="C61224" s="69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3">
      <c r="A61225">
        <v>289011</v>
      </c>
      <c r="B61225">
        <v>1929</v>
      </c>
      <c r="C61225" s="69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3">
      <c r="A61226">
        <v>289016</v>
      </c>
      <c r="B61226">
        <v>3715</v>
      </c>
      <c r="C61226" s="69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3">
      <c r="A61227">
        <v>289020</v>
      </c>
      <c r="B61227">
        <v>11447</v>
      </c>
      <c r="C61227" s="69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3">
      <c r="A61228">
        <v>289026</v>
      </c>
      <c r="B61228">
        <v>13940</v>
      </c>
      <c r="C61228" s="69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3">
      <c r="A61229">
        <v>289031</v>
      </c>
      <c r="B61229">
        <v>207</v>
      </c>
      <c r="C61229" s="69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3">
      <c r="A61230">
        <v>289034</v>
      </c>
      <c r="B61230">
        <v>2301</v>
      </c>
      <c r="C61230" s="69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3">
      <c r="A61231">
        <v>289040</v>
      </c>
      <c r="B61231">
        <v>11913</v>
      </c>
      <c r="C61231" s="69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3">
      <c r="A61232">
        <v>289041</v>
      </c>
      <c r="B61232">
        <v>2002</v>
      </c>
      <c r="C61232" s="69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3">
      <c r="A61233">
        <v>289044</v>
      </c>
      <c r="B61233">
        <v>8589</v>
      </c>
      <c r="C61233" s="69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3">
      <c r="A61234">
        <v>289046</v>
      </c>
      <c r="B61234">
        <v>2354</v>
      </c>
      <c r="C61234" s="69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3">
      <c r="A61235">
        <v>289052</v>
      </c>
      <c r="B61235">
        <v>13342</v>
      </c>
      <c r="C61235" s="69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3">
      <c r="A61236">
        <v>289054</v>
      </c>
      <c r="B61236">
        <v>4877</v>
      </c>
      <c r="C61236" s="69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3">
      <c r="A61237">
        <v>289059</v>
      </c>
      <c r="B61237">
        <v>9439</v>
      </c>
      <c r="C61237" s="69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3">
      <c r="A61238">
        <v>289065</v>
      </c>
      <c r="B61238">
        <v>5395</v>
      </c>
      <c r="C61238" s="69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3">
      <c r="A61239">
        <v>289067</v>
      </c>
      <c r="B61239">
        <v>4317</v>
      </c>
      <c r="C61239" s="69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3">
      <c r="A61240">
        <v>289074</v>
      </c>
      <c r="B61240">
        <v>3901</v>
      </c>
      <c r="C61240" s="69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3">
      <c r="A61241">
        <v>289077</v>
      </c>
      <c r="B61241">
        <v>2770</v>
      </c>
      <c r="C61241" s="69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3">
      <c r="A61242">
        <v>289084</v>
      </c>
      <c r="B61242">
        <v>8087</v>
      </c>
      <c r="C61242" s="69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3">
      <c r="A61243">
        <v>289085</v>
      </c>
      <c r="B61243">
        <v>4747</v>
      </c>
      <c r="C61243" s="69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3">
      <c r="A61244">
        <v>289091</v>
      </c>
      <c r="B61244">
        <v>2260</v>
      </c>
      <c r="C61244" s="69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3">
      <c r="A61245">
        <v>289095</v>
      </c>
      <c r="B61245">
        <v>3496</v>
      </c>
      <c r="C61245" s="69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3">
      <c r="A61246">
        <v>289102</v>
      </c>
      <c r="B61246">
        <v>6574</v>
      </c>
      <c r="C61246" s="69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3">
      <c r="A61247">
        <v>289106</v>
      </c>
      <c r="B61247">
        <v>10001</v>
      </c>
      <c r="C61247" s="69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3">
      <c r="A61248">
        <v>289112</v>
      </c>
      <c r="B61248">
        <v>2724</v>
      </c>
      <c r="C61248" s="69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3">
      <c r="A61249">
        <v>289114</v>
      </c>
      <c r="B61249">
        <v>7230</v>
      </c>
      <c r="C61249" s="69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3">
      <c r="A61250">
        <v>289120</v>
      </c>
      <c r="B61250">
        <v>3693</v>
      </c>
      <c r="C61250" s="69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3">
      <c r="A61251">
        <v>289122</v>
      </c>
      <c r="B61251">
        <v>13892</v>
      </c>
      <c r="C61251" s="69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3">
      <c r="A61252">
        <v>289128</v>
      </c>
      <c r="B61252">
        <v>9185</v>
      </c>
      <c r="C61252" s="69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3">
      <c r="A61253">
        <v>289131</v>
      </c>
      <c r="B61253">
        <v>12097</v>
      </c>
      <c r="C61253" s="69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3">
      <c r="A61254">
        <v>289137</v>
      </c>
      <c r="B61254">
        <v>6673</v>
      </c>
      <c r="C61254" s="69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3">
      <c r="A61255">
        <v>289143</v>
      </c>
      <c r="B61255">
        <v>6775</v>
      </c>
      <c r="C61255" s="69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3">
      <c r="A61256">
        <v>289147</v>
      </c>
      <c r="B61256">
        <v>9106</v>
      </c>
      <c r="C61256" s="69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3">
      <c r="A61257">
        <v>289148</v>
      </c>
      <c r="B61257">
        <v>5368</v>
      </c>
      <c r="C61257" s="69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3">
      <c r="A61258">
        <v>289155</v>
      </c>
      <c r="B61258">
        <v>8943</v>
      </c>
      <c r="C61258" s="69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3">
      <c r="A61259">
        <v>289161</v>
      </c>
      <c r="B61259">
        <v>1554</v>
      </c>
      <c r="C61259" s="69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3">
      <c r="A61260">
        <v>289163</v>
      </c>
      <c r="B61260">
        <v>5395</v>
      </c>
      <c r="C61260" s="69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3">
      <c r="A61261">
        <v>289170</v>
      </c>
      <c r="B61261">
        <v>1609</v>
      </c>
      <c r="C61261" s="69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3">
      <c r="A61262">
        <v>289171</v>
      </c>
      <c r="B61262">
        <v>11000</v>
      </c>
      <c r="C61262" s="69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3">
      <c r="A61263">
        <v>289175</v>
      </c>
      <c r="B61263">
        <v>1164</v>
      </c>
      <c r="C61263" s="69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3">
      <c r="A61264">
        <v>289176</v>
      </c>
      <c r="B61264">
        <v>6234</v>
      </c>
      <c r="C61264" s="69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3">
      <c r="A61265">
        <v>289178</v>
      </c>
      <c r="B61265">
        <v>985</v>
      </c>
      <c r="C61265" s="69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3">
      <c r="A61266">
        <v>289182</v>
      </c>
      <c r="B61266">
        <v>11062</v>
      </c>
      <c r="C61266" s="69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3">
      <c r="A61267">
        <v>289184</v>
      </c>
      <c r="B61267">
        <v>3511</v>
      </c>
      <c r="C61267" s="69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3">
      <c r="A61268">
        <v>289185</v>
      </c>
      <c r="B61268">
        <v>13465</v>
      </c>
      <c r="C61268" s="69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3">
      <c r="A61269">
        <v>289191</v>
      </c>
      <c r="B61269">
        <v>8525</v>
      </c>
      <c r="C61269" s="69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3">
      <c r="A61270">
        <v>289198</v>
      </c>
      <c r="B61270">
        <v>6213</v>
      </c>
      <c r="C61270" s="69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3">
      <c r="A61271">
        <v>289201</v>
      </c>
      <c r="B61271">
        <v>4838</v>
      </c>
      <c r="C61271" s="69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3">
      <c r="A61272">
        <v>289202</v>
      </c>
      <c r="B61272">
        <v>7751</v>
      </c>
      <c r="C61272" s="69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3">
      <c r="A61273">
        <v>289205</v>
      </c>
      <c r="B61273">
        <v>8580</v>
      </c>
      <c r="C61273" s="69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3">
      <c r="A61274">
        <v>289210</v>
      </c>
      <c r="B61274">
        <v>3353</v>
      </c>
      <c r="C61274" s="69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3">
      <c r="A61275">
        <v>289216</v>
      </c>
      <c r="B61275">
        <v>10230</v>
      </c>
      <c r="C61275" s="69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3">
      <c r="A61276">
        <v>289222</v>
      </c>
      <c r="B61276">
        <v>7267</v>
      </c>
      <c r="C61276" s="69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3">
      <c r="A61277">
        <v>289227</v>
      </c>
      <c r="B61277">
        <v>12334</v>
      </c>
      <c r="C61277" s="69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3">
      <c r="A61278">
        <v>289234</v>
      </c>
      <c r="B61278">
        <v>7833</v>
      </c>
      <c r="C61278" s="69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3">
      <c r="A61279">
        <v>289238</v>
      </c>
      <c r="B61279">
        <v>6879</v>
      </c>
      <c r="C61279" s="69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3">
      <c r="A61280">
        <v>289239</v>
      </c>
      <c r="B61280">
        <v>736</v>
      </c>
      <c r="C61280" s="69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3">
      <c r="A61281">
        <v>289240</v>
      </c>
      <c r="B61281">
        <v>8463</v>
      </c>
      <c r="C61281" s="69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3">
      <c r="A61282">
        <v>289246</v>
      </c>
      <c r="B61282">
        <v>13015</v>
      </c>
      <c r="C61282" s="69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3">
      <c r="A61283">
        <v>289247</v>
      </c>
      <c r="B61283">
        <v>1270</v>
      </c>
      <c r="C61283" s="69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3">
      <c r="A61284">
        <v>289250</v>
      </c>
      <c r="B61284">
        <v>3270</v>
      </c>
      <c r="C61284" s="69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3">
      <c r="A61285">
        <v>289253</v>
      </c>
      <c r="B61285">
        <v>10331</v>
      </c>
      <c r="C61285" s="69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3">
      <c r="A61286">
        <v>289260</v>
      </c>
      <c r="B61286">
        <v>2228</v>
      </c>
      <c r="C61286" s="69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3">
      <c r="A61287">
        <v>289265</v>
      </c>
      <c r="B61287">
        <v>10513</v>
      </c>
      <c r="C61287" s="69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3">
      <c r="A61288">
        <v>289267</v>
      </c>
      <c r="B61288">
        <v>6410</v>
      </c>
      <c r="C61288" s="69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3">
      <c r="A61289">
        <v>289272</v>
      </c>
      <c r="B61289">
        <v>3817</v>
      </c>
      <c r="C61289" s="69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3">
      <c r="A61290">
        <v>289274</v>
      </c>
      <c r="B61290">
        <v>5701</v>
      </c>
      <c r="C61290" s="69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3">
      <c r="A61291">
        <v>289279</v>
      </c>
      <c r="B61291">
        <v>4765</v>
      </c>
      <c r="C61291" s="69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3">
      <c r="A61292">
        <v>289284</v>
      </c>
      <c r="B61292">
        <v>2567</v>
      </c>
      <c r="C61292" s="69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3">
      <c r="A61293">
        <v>289286</v>
      </c>
      <c r="B61293">
        <v>12734</v>
      </c>
      <c r="C61293" s="69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3">
      <c r="A61294">
        <v>289293</v>
      </c>
      <c r="B61294">
        <v>1851</v>
      </c>
      <c r="C61294" s="69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3">
      <c r="A61295">
        <v>289295</v>
      </c>
      <c r="B61295">
        <v>8679</v>
      </c>
      <c r="C61295" s="69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3">
      <c r="A61296">
        <v>289302</v>
      </c>
      <c r="B61296">
        <v>13499</v>
      </c>
      <c r="C61296" s="69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3">
      <c r="A61297">
        <v>289307</v>
      </c>
      <c r="B61297">
        <v>4270</v>
      </c>
      <c r="C61297" s="69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3">
      <c r="A61298">
        <v>289314</v>
      </c>
      <c r="B61298">
        <v>5461</v>
      </c>
      <c r="C61298" s="69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3">
      <c r="A61299">
        <v>289319</v>
      </c>
      <c r="B61299">
        <v>10125</v>
      </c>
      <c r="C61299" s="69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3">
      <c r="A61300">
        <v>289324</v>
      </c>
      <c r="B61300">
        <v>6454</v>
      </c>
      <c r="C61300" s="69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3">
      <c r="A61301">
        <v>289330</v>
      </c>
      <c r="B61301">
        <v>10995</v>
      </c>
      <c r="C61301" s="69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3">
      <c r="A61302">
        <v>289335</v>
      </c>
      <c r="B61302">
        <v>3093</v>
      </c>
      <c r="C61302" s="69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3">
      <c r="A61303">
        <v>289340</v>
      </c>
      <c r="B61303">
        <v>3557</v>
      </c>
      <c r="C61303" s="69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3">
      <c r="A61304">
        <v>289342</v>
      </c>
      <c r="B61304">
        <v>9636</v>
      </c>
      <c r="C61304" s="69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3">
      <c r="A61305">
        <v>289348</v>
      </c>
      <c r="B61305">
        <v>6930</v>
      </c>
      <c r="C61305" s="69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3">
      <c r="A61306">
        <v>289354</v>
      </c>
      <c r="B61306">
        <v>12184</v>
      </c>
      <c r="C61306" s="69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3">
      <c r="A61307">
        <v>289357</v>
      </c>
      <c r="B61307">
        <v>6795</v>
      </c>
      <c r="C61307" s="69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3">
      <c r="A61308">
        <v>289364</v>
      </c>
      <c r="B61308">
        <v>1431</v>
      </c>
      <c r="C61308" s="69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3">
      <c r="A61309">
        <v>289367</v>
      </c>
      <c r="B61309">
        <v>2687</v>
      </c>
      <c r="C61309" s="69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3">
      <c r="A61310">
        <v>289374</v>
      </c>
      <c r="B61310">
        <v>3867</v>
      </c>
      <c r="C61310" s="69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3">
      <c r="A61311">
        <v>289375</v>
      </c>
      <c r="B61311">
        <v>8835</v>
      </c>
      <c r="C61311" s="69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3">
      <c r="A61312">
        <v>289376</v>
      </c>
      <c r="B61312">
        <v>9733</v>
      </c>
      <c r="C61312" s="69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3">
      <c r="A61313">
        <v>289381</v>
      </c>
      <c r="B61313">
        <v>5790</v>
      </c>
      <c r="C61313" s="69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3">
      <c r="A61314">
        <v>289384</v>
      </c>
      <c r="B61314">
        <v>6558</v>
      </c>
      <c r="C61314" s="69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3">
      <c r="A61315">
        <v>289388</v>
      </c>
      <c r="B61315">
        <v>2770</v>
      </c>
      <c r="C61315" s="69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3">
      <c r="A61316">
        <v>289394</v>
      </c>
      <c r="B61316">
        <v>10155</v>
      </c>
      <c r="C61316" s="69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3">
      <c r="A61317">
        <v>289401</v>
      </c>
      <c r="B61317">
        <v>10975</v>
      </c>
      <c r="C61317" s="69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3">
      <c r="A61318">
        <v>289407</v>
      </c>
      <c r="B61318">
        <v>2541</v>
      </c>
      <c r="C61318" s="69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3">
      <c r="A61319">
        <v>289410</v>
      </c>
      <c r="B61319">
        <v>13672</v>
      </c>
      <c r="C61319" s="69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3">
      <c r="A61320">
        <v>289414</v>
      </c>
      <c r="B61320">
        <v>10154</v>
      </c>
      <c r="C61320" s="69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3">
      <c r="A61321">
        <v>289416</v>
      </c>
      <c r="B61321">
        <v>8463</v>
      </c>
      <c r="C61321" s="69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3">
      <c r="A61322">
        <v>289418</v>
      </c>
      <c r="B61322">
        <v>4686</v>
      </c>
      <c r="C61322" s="69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3">
      <c r="A61323">
        <v>289419</v>
      </c>
      <c r="B61323">
        <v>7326</v>
      </c>
      <c r="C61323" s="69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3">
      <c r="A61324">
        <v>289425</v>
      </c>
      <c r="B61324">
        <v>11365</v>
      </c>
      <c r="C61324" s="69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3">
      <c r="A61325">
        <v>289430</v>
      </c>
      <c r="B61325">
        <v>9954</v>
      </c>
      <c r="C61325" s="69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3">
      <c r="A61326">
        <v>289434</v>
      </c>
      <c r="B61326">
        <v>13307</v>
      </c>
      <c r="C61326" s="69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3">
      <c r="A61327">
        <v>289439</v>
      </c>
      <c r="B61327">
        <v>13240</v>
      </c>
      <c r="C61327" s="69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3">
      <c r="A61328">
        <v>289445</v>
      </c>
      <c r="B61328">
        <v>5773</v>
      </c>
      <c r="C61328" s="69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3">
      <c r="A61329">
        <v>289452</v>
      </c>
      <c r="B61329">
        <v>7494</v>
      </c>
      <c r="C61329" s="69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3">
      <c r="A61330">
        <v>289458</v>
      </c>
      <c r="B61330">
        <v>734</v>
      </c>
      <c r="C61330" s="69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3">
      <c r="A61331">
        <v>289465</v>
      </c>
      <c r="B61331">
        <v>3386</v>
      </c>
      <c r="C61331" s="69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3">
      <c r="A61332">
        <v>289468</v>
      </c>
      <c r="B61332">
        <v>11969</v>
      </c>
      <c r="C61332" s="69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3">
      <c r="A61333">
        <v>289475</v>
      </c>
      <c r="B61333">
        <v>9035</v>
      </c>
      <c r="C61333" s="69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3">
      <c r="A61334">
        <v>289478</v>
      </c>
      <c r="B61334">
        <v>8889</v>
      </c>
      <c r="C61334" s="69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3">
      <c r="A61335">
        <v>289485</v>
      </c>
      <c r="B61335">
        <v>6620</v>
      </c>
      <c r="C61335" s="69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3">
      <c r="A61336">
        <v>289486</v>
      </c>
      <c r="B61336">
        <v>1876</v>
      </c>
      <c r="C61336" s="69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3">
      <c r="A61337">
        <v>289491</v>
      </c>
      <c r="B61337">
        <v>545</v>
      </c>
      <c r="C61337" s="69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3">
      <c r="A61338">
        <v>289492</v>
      </c>
      <c r="B61338">
        <v>12005</v>
      </c>
      <c r="C61338" s="69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3">
      <c r="A61339">
        <v>289499</v>
      </c>
      <c r="B61339">
        <v>8955</v>
      </c>
      <c r="C61339" s="69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3">
      <c r="A61340">
        <v>289503</v>
      </c>
      <c r="B61340">
        <v>13865</v>
      </c>
      <c r="C61340" s="69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3">
      <c r="A61341">
        <v>289504</v>
      </c>
      <c r="B61341">
        <v>7847</v>
      </c>
      <c r="C61341" s="69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3">
      <c r="A61342">
        <v>289510</v>
      </c>
      <c r="B61342">
        <v>8872</v>
      </c>
      <c r="C61342" s="69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3">
      <c r="A61343">
        <v>289515</v>
      </c>
      <c r="B61343">
        <v>4186</v>
      </c>
      <c r="C61343" s="69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3">
      <c r="A61344">
        <v>289520</v>
      </c>
      <c r="B61344">
        <v>3190</v>
      </c>
      <c r="C61344" s="69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3">
      <c r="A61345">
        <v>289524</v>
      </c>
      <c r="B61345">
        <v>4486</v>
      </c>
      <c r="C61345" s="69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3">
      <c r="A61346">
        <v>289526</v>
      </c>
      <c r="B61346">
        <v>2069</v>
      </c>
      <c r="C61346" s="69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3">
      <c r="A61347">
        <v>289527</v>
      </c>
      <c r="B61347">
        <v>8378</v>
      </c>
      <c r="C61347" s="69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3">
      <c r="A61348">
        <v>289528</v>
      </c>
      <c r="B61348">
        <v>8463</v>
      </c>
      <c r="C61348" s="69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3">
      <c r="A61349">
        <v>289531</v>
      </c>
      <c r="B61349">
        <v>3190</v>
      </c>
      <c r="C61349" s="69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3">
      <c r="A61350">
        <v>289534</v>
      </c>
      <c r="B61350">
        <v>4804</v>
      </c>
      <c r="C61350" s="69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3">
      <c r="A61351">
        <v>289536</v>
      </c>
      <c r="B61351">
        <v>12138</v>
      </c>
      <c r="C61351" s="69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3">
      <c r="A61352">
        <v>289537</v>
      </c>
      <c r="B61352">
        <v>7183</v>
      </c>
      <c r="C61352" s="69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3">
      <c r="A61353">
        <v>289538</v>
      </c>
      <c r="B61353">
        <v>8302</v>
      </c>
      <c r="C61353" s="69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3">
      <c r="A61354">
        <v>289541</v>
      </c>
      <c r="B61354">
        <v>10321</v>
      </c>
      <c r="C61354" s="69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3">
      <c r="A61355">
        <v>289544</v>
      </c>
      <c r="B61355">
        <v>12168</v>
      </c>
      <c r="C61355" s="69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3">
      <c r="A61356">
        <v>289549</v>
      </c>
      <c r="B61356">
        <v>11492</v>
      </c>
      <c r="C61356" s="69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3">
      <c r="A61357">
        <v>289551</v>
      </c>
      <c r="B61357">
        <v>13249</v>
      </c>
      <c r="C61357" s="69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3">
      <c r="A61358">
        <v>289553</v>
      </c>
      <c r="B61358">
        <v>6620</v>
      </c>
      <c r="C61358" s="69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3">
      <c r="A61359">
        <v>289557</v>
      </c>
      <c r="B61359">
        <v>8872</v>
      </c>
      <c r="C61359" s="69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3">
      <c r="A61360">
        <v>289558</v>
      </c>
      <c r="B61360">
        <v>10721</v>
      </c>
      <c r="C61360" s="69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3">
      <c r="A61361">
        <v>289563</v>
      </c>
      <c r="B61361">
        <v>12097</v>
      </c>
      <c r="C61361" s="69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3">
      <c r="A61362">
        <v>289566</v>
      </c>
      <c r="B61362">
        <v>1131</v>
      </c>
      <c r="C61362" s="69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3">
      <c r="A61363">
        <v>289571</v>
      </c>
      <c r="B61363">
        <v>3514</v>
      </c>
      <c r="C61363" s="69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3">
      <c r="A61364">
        <v>289572</v>
      </c>
      <c r="B61364">
        <v>8700</v>
      </c>
      <c r="C61364" s="69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3">
      <c r="A61365">
        <v>289573</v>
      </c>
      <c r="B61365">
        <v>12292</v>
      </c>
      <c r="C61365" s="69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3">
      <c r="A61366">
        <v>289576</v>
      </c>
      <c r="B61366">
        <v>2118</v>
      </c>
      <c r="C61366" s="69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3">
      <c r="A61367">
        <v>289578</v>
      </c>
      <c r="B61367">
        <v>3944</v>
      </c>
      <c r="C61367" s="69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3">
      <c r="A61368">
        <v>289579</v>
      </c>
      <c r="B61368">
        <v>2127</v>
      </c>
      <c r="C61368" s="69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3">
      <c r="A61369">
        <v>289583</v>
      </c>
      <c r="B61369">
        <v>8649</v>
      </c>
      <c r="C61369" s="69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3">
      <c r="A61370">
        <v>289588</v>
      </c>
      <c r="B61370">
        <v>5541</v>
      </c>
      <c r="C61370" s="69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3">
      <c r="A61371">
        <v>289589</v>
      </c>
      <c r="B61371">
        <v>106</v>
      </c>
      <c r="C61371" s="69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3">
      <c r="A61372">
        <v>289592</v>
      </c>
      <c r="B61372">
        <v>11303</v>
      </c>
      <c r="C61372" s="69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3">
      <c r="A61373">
        <v>289598</v>
      </c>
      <c r="B61373">
        <v>8834</v>
      </c>
      <c r="C61373" s="69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3">
      <c r="A61374">
        <v>289605</v>
      </c>
      <c r="B61374">
        <v>374</v>
      </c>
      <c r="C61374" s="69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3">
      <c r="A61375">
        <v>289607</v>
      </c>
      <c r="B61375">
        <v>1569</v>
      </c>
      <c r="C61375" s="69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3">
      <c r="A61376">
        <v>289609</v>
      </c>
      <c r="B61376">
        <v>12048</v>
      </c>
      <c r="C61376" s="69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3">
      <c r="A61377">
        <v>289612</v>
      </c>
      <c r="B61377">
        <v>13363</v>
      </c>
      <c r="C61377" s="69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3">
      <c r="A61378">
        <v>289616</v>
      </c>
      <c r="B61378">
        <v>13774</v>
      </c>
      <c r="C61378" s="69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3">
      <c r="A61379">
        <v>289622</v>
      </c>
      <c r="B61379">
        <v>1744</v>
      </c>
      <c r="C61379" s="69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3">
      <c r="A61380">
        <v>289623</v>
      </c>
      <c r="B61380">
        <v>988</v>
      </c>
      <c r="C61380" s="69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3">
      <c r="A61381">
        <v>289625</v>
      </c>
      <c r="B61381">
        <v>4427</v>
      </c>
      <c r="C61381" s="69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3">
      <c r="A61382">
        <v>289628</v>
      </c>
      <c r="B61382">
        <v>9871</v>
      </c>
      <c r="C61382" s="69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3">
      <c r="A61383">
        <v>289635</v>
      </c>
      <c r="B61383">
        <v>7146</v>
      </c>
      <c r="C61383" s="69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3">
      <c r="A61384">
        <v>289638</v>
      </c>
      <c r="B61384">
        <v>7697</v>
      </c>
      <c r="C61384" s="69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3">
      <c r="A61385">
        <v>289640</v>
      </c>
      <c r="B61385">
        <v>7486</v>
      </c>
      <c r="C61385" s="69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3">
      <c r="A61386">
        <v>289641</v>
      </c>
      <c r="B61386">
        <v>6563</v>
      </c>
      <c r="C61386" s="69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3">
      <c r="A61387">
        <v>289648</v>
      </c>
      <c r="B61387">
        <v>11195</v>
      </c>
      <c r="C61387" s="69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3">
      <c r="A61388">
        <v>289649</v>
      </c>
      <c r="B61388">
        <v>5947</v>
      </c>
      <c r="C61388" s="69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3">
      <c r="A61389">
        <v>289655</v>
      </c>
      <c r="B61389">
        <v>13249</v>
      </c>
      <c r="C61389" s="69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3">
      <c r="A61390">
        <v>289659</v>
      </c>
      <c r="B61390">
        <v>1770</v>
      </c>
      <c r="C61390" s="69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3">
      <c r="A61391">
        <v>289661</v>
      </c>
      <c r="B61391">
        <v>10735</v>
      </c>
      <c r="C61391" s="69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3">
      <c r="A61392">
        <v>289662</v>
      </c>
      <c r="B61392">
        <v>2913</v>
      </c>
      <c r="C61392" s="69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3">
      <c r="A61393">
        <v>289669</v>
      </c>
      <c r="B61393">
        <v>238</v>
      </c>
      <c r="C61393" s="69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3">
      <c r="A61394">
        <v>289676</v>
      </c>
      <c r="B61394">
        <v>10230</v>
      </c>
      <c r="C61394" s="69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3">
      <c r="A61395">
        <v>289679</v>
      </c>
      <c r="B61395">
        <v>6746</v>
      </c>
      <c r="C61395" s="69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3">
      <c r="A61396">
        <v>289682</v>
      </c>
      <c r="B61396">
        <v>3777</v>
      </c>
      <c r="C61396" s="69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3">
      <c r="A61397">
        <v>289684</v>
      </c>
      <c r="B61397">
        <v>10943</v>
      </c>
      <c r="C61397" s="69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3">
      <c r="A61398">
        <v>289688</v>
      </c>
      <c r="B61398">
        <v>8525</v>
      </c>
      <c r="C61398" s="69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3">
      <c r="A61399">
        <v>289691</v>
      </c>
      <c r="B61399">
        <v>1538</v>
      </c>
      <c r="C61399" s="69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3">
      <c r="A61400">
        <v>289694</v>
      </c>
      <c r="B61400">
        <v>3582</v>
      </c>
      <c r="C61400" s="69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3">
      <c r="A61401">
        <v>289696</v>
      </c>
      <c r="B61401">
        <v>11500</v>
      </c>
      <c r="C61401" s="69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3">
      <c r="A61402">
        <v>289699</v>
      </c>
      <c r="B61402">
        <v>3275</v>
      </c>
      <c r="C61402" s="69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3">
      <c r="A61403">
        <v>289702</v>
      </c>
      <c r="B61403">
        <v>819</v>
      </c>
      <c r="C61403" s="69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3">
      <c r="A61404">
        <v>289709</v>
      </c>
      <c r="B61404">
        <v>8679</v>
      </c>
      <c r="C61404" s="69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3">
      <c r="A61405">
        <v>289710</v>
      </c>
      <c r="B61405">
        <v>10803</v>
      </c>
      <c r="C61405" s="69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3">
      <c r="A61406">
        <v>289712</v>
      </c>
      <c r="B61406">
        <v>852</v>
      </c>
      <c r="C61406" s="69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3">
      <c r="A61407">
        <v>289719</v>
      </c>
      <c r="B61407">
        <v>6125</v>
      </c>
      <c r="C61407" s="69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3">
      <c r="A61408">
        <v>289722</v>
      </c>
      <c r="B61408">
        <v>545</v>
      </c>
      <c r="C61408" s="69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3">
      <c r="A61409">
        <v>289726</v>
      </c>
      <c r="B61409">
        <v>2846</v>
      </c>
      <c r="C61409" s="69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3">
      <c r="A61410">
        <v>289727</v>
      </c>
      <c r="B61410">
        <v>12632</v>
      </c>
      <c r="C61410" s="69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3">
      <c r="A61411">
        <v>289728</v>
      </c>
      <c r="B61411">
        <v>10156</v>
      </c>
      <c r="C61411" s="69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3">
      <c r="A61412">
        <v>289733</v>
      </c>
      <c r="B61412">
        <v>12533</v>
      </c>
      <c r="C61412" s="69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3">
      <c r="A61413">
        <v>289734</v>
      </c>
      <c r="B61413">
        <v>6537</v>
      </c>
      <c r="C61413" s="69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3">
      <c r="A61414">
        <v>289736</v>
      </c>
      <c r="B61414">
        <v>1491</v>
      </c>
      <c r="C61414" s="69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3">
      <c r="A61415">
        <v>289739</v>
      </c>
      <c r="B61415">
        <v>3301</v>
      </c>
      <c r="C61415" s="69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3">
      <c r="A61416">
        <v>289746</v>
      </c>
      <c r="B61416">
        <v>7508</v>
      </c>
      <c r="C61416" s="69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3">
      <c r="A61417">
        <v>289753</v>
      </c>
      <c r="B61417">
        <v>8480</v>
      </c>
      <c r="C61417" s="69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3">
      <c r="A61418">
        <v>289755</v>
      </c>
      <c r="B61418">
        <v>11410</v>
      </c>
      <c r="C61418" s="69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3">
      <c r="A61419">
        <v>289761</v>
      </c>
      <c r="B61419">
        <v>4720</v>
      </c>
      <c r="C61419" s="69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3">
      <c r="A61420">
        <v>289768</v>
      </c>
      <c r="B61420">
        <v>11348</v>
      </c>
      <c r="C61420" s="69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3">
      <c r="A61421">
        <v>289775</v>
      </c>
      <c r="B61421">
        <v>7026</v>
      </c>
      <c r="C61421" s="69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3">
      <c r="A61422">
        <v>289779</v>
      </c>
      <c r="B61422">
        <v>3532</v>
      </c>
      <c r="C61422" s="69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3">
      <c r="A61423">
        <v>289781</v>
      </c>
      <c r="B61423">
        <v>11908</v>
      </c>
      <c r="C61423" s="69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3">
      <c r="A61424">
        <v>289787</v>
      </c>
      <c r="B61424">
        <v>12488</v>
      </c>
      <c r="C61424" s="69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3">
      <c r="A61425">
        <v>289792</v>
      </c>
      <c r="B61425">
        <v>6035</v>
      </c>
      <c r="C61425" s="69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3">
      <c r="A61426">
        <v>289793</v>
      </c>
      <c r="B61426">
        <v>478</v>
      </c>
      <c r="C61426" s="69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3">
      <c r="A61427">
        <v>289798</v>
      </c>
      <c r="B61427">
        <v>10669</v>
      </c>
      <c r="C61427" s="69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3">
      <c r="A61428">
        <v>289804</v>
      </c>
      <c r="B61428">
        <v>2573</v>
      </c>
      <c r="C61428" s="69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3">
      <c r="A61429">
        <v>289808</v>
      </c>
      <c r="B61429">
        <v>2956</v>
      </c>
      <c r="C61429" s="69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3">
      <c r="A61430">
        <v>289815</v>
      </c>
      <c r="B61430">
        <v>8965</v>
      </c>
      <c r="C61430" s="69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3">
      <c r="A61431">
        <v>289818</v>
      </c>
      <c r="B61431">
        <v>3108</v>
      </c>
      <c r="C61431" s="69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3">
      <c r="A61432">
        <v>289822</v>
      </c>
      <c r="B61432">
        <v>11156</v>
      </c>
      <c r="C61432" s="69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3">
      <c r="A61433">
        <v>289824</v>
      </c>
      <c r="B61433">
        <v>8679</v>
      </c>
      <c r="C61433" s="69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3">
      <c r="A61434">
        <v>289826</v>
      </c>
      <c r="B61434">
        <v>11219</v>
      </c>
      <c r="C61434" s="69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3">
      <c r="A61435">
        <v>289832</v>
      </c>
      <c r="B61435">
        <v>8535</v>
      </c>
      <c r="C61435" s="69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3">
      <c r="A61436">
        <v>289836</v>
      </c>
      <c r="B61436">
        <v>1554</v>
      </c>
      <c r="C61436" s="69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3">
      <c r="A61437">
        <v>289837</v>
      </c>
      <c r="B61437">
        <v>13128</v>
      </c>
      <c r="C61437" s="69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3">
      <c r="A61438">
        <v>289839</v>
      </c>
      <c r="B61438">
        <v>1744</v>
      </c>
      <c r="C61438" s="69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3">
      <c r="A61439">
        <v>289846</v>
      </c>
      <c r="B61439">
        <v>11410</v>
      </c>
      <c r="C61439" s="69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3">
      <c r="A61440">
        <v>289851</v>
      </c>
      <c r="B61440">
        <v>1752</v>
      </c>
      <c r="C61440" s="69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3">
      <c r="A61441">
        <v>289852</v>
      </c>
      <c r="B61441">
        <v>12753</v>
      </c>
      <c r="C61441" s="69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3">
      <c r="A61442">
        <v>289853</v>
      </c>
      <c r="B61442">
        <v>7401</v>
      </c>
      <c r="C61442" s="69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3">
      <c r="A61443">
        <v>289860</v>
      </c>
      <c r="B61443">
        <v>11339</v>
      </c>
      <c r="C61443" s="69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3">
      <c r="A61444">
        <v>289861</v>
      </c>
      <c r="B61444">
        <v>10906</v>
      </c>
      <c r="C61444" s="69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3">
      <c r="A61445">
        <v>289865</v>
      </c>
      <c r="B61445">
        <v>2291</v>
      </c>
      <c r="C61445" s="69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3">
      <c r="A61446">
        <v>289870</v>
      </c>
      <c r="B61446">
        <v>10303</v>
      </c>
      <c r="C61446" s="69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3">
      <c r="A61447">
        <v>289872</v>
      </c>
      <c r="B61447">
        <v>9354</v>
      </c>
      <c r="C61447" s="69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3">
      <c r="A61448">
        <v>289879</v>
      </c>
      <c r="B61448">
        <v>11192</v>
      </c>
      <c r="C61448" s="69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3">
      <c r="A61449">
        <v>289881</v>
      </c>
      <c r="B61449">
        <v>6454</v>
      </c>
      <c r="C61449" s="69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3">
      <c r="A61450">
        <v>289887</v>
      </c>
      <c r="B61450">
        <v>2260</v>
      </c>
      <c r="C61450" s="69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3">
      <c r="A61451">
        <v>289894</v>
      </c>
      <c r="B61451">
        <v>734</v>
      </c>
      <c r="C61451" s="69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3">
      <c r="A61452">
        <v>289906</v>
      </c>
      <c r="B61452">
        <v>4857</v>
      </c>
      <c r="C61452" s="69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3">
      <c r="A61453">
        <v>289907</v>
      </c>
      <c r="B61453">
        <v>8614</v>
      </c>
      <c r="C61453" s="69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3">
      <c r="A61454">
        <v>289914</v>
      </c>
      <c r="B61454">
        <v>12207</v>
      </c>
      <c r="C61454" s="69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3">
      <c r="A61455">
        <v>289917</v>
      </c>
      <c r="B61455">
        <v>1430</v>
      </c>
      <c r="C61455" s="69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3">
      <c r="A61456">
        <v>289921</v>
      </c>
      <c r="B61456">
        <v>1481</v>
      </c>
      <c r="C61456" s="69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3">
      <c r="A61457">
        <v>289927</v>
      </c>
      <c r="B61457">
        <v>8480</v>
      </c>
      <c r="C61457" s="69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3">
      <c r="A61458">
        <v>289928</v>
      </c>
      <c r="B61458">
        <v>3884</v>
      </c>
      <c r="C61458" s="69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3">
      <c r="A61459">
        <v>289930</v>
      </c>
      <c r="B61459">
        <v>13680</v>
      </c>
      <c r="C61459" s="69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3">
      <c r="A61460">
        <v>289932</v>
      </c>
      <c r="B61460">
        <v>1152</v>
      </c>
      <c r="C61460" s="69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3">
      <c r="A61461">
        <v>289939</v>
      </c>
      <c r="B61461">
        <v>431</v>
      </c>
      <c r="C61461" s="69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3">
      <c r="A61462">
        <v>289942</v>
      </c>
      <c r="B61462">
        <v>5200</v>
      </c>
      <c r="C61462" s="69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3">
      <c r="A61463">
        <v>289947</v>
      </c>
      <c r="B61463">
        <v>8595</v>
      </c>
      <c r="C61463" s="69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3">
      <c r="A61464">
        <v>289954</v>
      </c>
      <c r="B61464">
        <v>1104</v>
      </c>
      <c r="C61464" s="69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3">
      <c r="A61465">
        <v>289955</v>
      </c>
      <c r="B61465">
        <v>11254</v>
      </c>
      <c r="C61465" s="69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3">
      <c r="A61466">
        <v>289959</v>
      </c>
      <c r="B61466">
        <v>10096</v>
      </c>
      <c r="C61466" s="69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3">
      <c r="A61467">
        <v>289960</v>
      </c>
      <c r="B61467">
        <v>4975</v>
      </c>
      <c r="C61467" s="69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3">
      <c r="A61468">
        <v>289964</v>
      </c>
      <c r="B61468">
        <v>12025</v>
      </c>
      <c r="C61468" s="69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3">
      <c r="A61469">
        <v>289970</v>
      </c>
      <c r="B61469">
        <v>8613</v>
      </c>
      <c r="C61469" s="69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3">
      <c r="A61470">
        <v>289974</v>
      </c>
      <c r="B61470">
        <v>13209</v>
      </c>
      <c r="C61470" s="69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3">
      <c r="A61471">
        <v>289981</v>
      </c>
      <c r="B61471">
        <v>8509</v>
      </c>
      <c r="C61471" s="69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3">
      <c r="A61472">
        <v>289988</v>
      </c>
      <c r="B61472">
        <v>7858</v>
      </c>
      <c r="C61472" s="69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3">
      <c r="A61473">
        <v>289992</v>
      </c>
      <c r="B61473">
        <v>9578</v>
      </c>
      <c r="C61473" s="69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3">
      <c r="A61474">
        <v>289994</v>
      </c>
      <c r="B61474">
        <v>11692</v>
      </c>
      <c r="C61474" s="69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3">
      <c r="A61475">
        <v>289998</v>
      </c>
      <c r="B61475">
        <v>4648</v>
      </c>
      <c r="C61475" s="69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3">
      <c r="A61476">
        <v>290003</v>
      </c>
      <c r="B61476">
        <v>762</v>
      </c>
      <c r="C61476" s="69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3">
      <c r="A61477">
        <v>290006</v>
      </c>
      <c r="B61477">
        <v>1878</v>
      </c>
      <c r="C61477" s="69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3">
      <c r="A61478">
        <v>290013</v>
      </c>
      <c r="B61478">
        <v>986</v>
      </c>
      <c r="C61478" s="69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3">
      <c r="A61479">
        <v>290015</v>
      </c>
      <c r="B61479">
        <v>12177</v>
      </c>
      <c r="C61479" s="69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3">
      <c r="A61480">
        <v>290022</v>
      </c>
      <c r="B61480">
        <v>1623</v>
      </c>
      <c r="C61480" s="69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3">
      <c r="A61481">
        <v>290028</v>
      </c>
      <c r="B61481">
        <v>4850</v>
      </c>
      <c r="C61481" s="69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3">
      <c r="A61482">
        <v>290029</v>
      </c>
      <c r="B61482">
        <v>5894</v>
      </c>
      <c r="C61482" s="69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3">
      <c r="A61483">
        <v>290032</v>
      </c>
      <c r="B61483">
        <v>4093</v>
      </c>
      <c r="C61483" s="69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3">
      <c r="A61484">
        <v>290036</v>
      </c>
      <c r="B61484">
        <v>2354</v>
      </c>
      <c r="C61484" s="69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3">
      <c r="A61485">
        <v>290040</v>
      </c>
      <c r="B61485">
        <v>13923</v>
      </c>
      <c r="C61485" s="69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3">
      <c r="A61486">
        <v>290044</v>
      </c>
      <c r="B61486">
        <v>13804</v>
      </c>
      <c r="C61486" s="69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3">
      <c r="A61487">
        <v>290049</v>
      </c>
      <c r="B61487">
        <v>7809</v>
      </c>
      <c r="C61487" s="69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3">
      <c r="A61488">
        <v>290050</v>
      </c>
      <c r="B61488">
        <v>3795</v>
      </c>
      <c r="C61488" s="69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3">
      <c r="A61489">
        <v>290056</v>
      </c>
      <c r="B61489">
        <v>13129</v>
      </c>
      <c r="C61489" s="69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3">
      <c r="A61490">
        <v>290061</v>
      </c>
      <c r="B61490">
        <v>11820</v>
      </c>
      <c r="C61490" s="69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3">
      <c r="A61491">
        <v>290067</v>
      </c>
      <c r="B61491">
        <v>11226</v>
      </c>
      <c r="C61491" s="69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3">
      <c r="A61492">
        <v>290073</v>
      </c>
      <c r="B61492">
        <v>11954</v>
      </c>
      <c r="C61492" s="69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3">
      <c r="A61493">
        <v>290076</v>
      </c>
      <c r="B61493">
        <v>12147</v>
      </c>
      <c r="C61493" s="69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3">
      <c r="A61494">
        <v>290080</v>
      </c>
      <c r="B61494">
        <v>10845</v>
      </c>
      <c r="C61494" s="69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3">
      <c r="A61495">
        <v>290084</v>
      </c>
      <c r="B61495">
        <v>1943</v>
      </c>
      <c r="C61495" s="69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3">
      <c r="A61496">
        <v>290087</v>
      </c>
      <c r="B61496">
        <v>8921</v>
      </c>
      <c r="C61496" s="69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3">
      <c r="A61497">
        <v>290089</v>
      </c>
      <c r="B61497">
        <v>8305</v>
      </c>
      <c r="C61497" s="69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3">
      <c r="A61498">
        <v>290090</v>
      </c>
      <c r="B61498">
        <v>5032</v>
      </c>
      <c r="C61498" s="69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3">
      <c r="A61499">
        <v>290096</v>
      </c>
      <c r="B61499">
        <v>12766</v>
      </c>
      <c r="C61499" s="69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3">
      <c r="A61500">
        <v>290098</v>
      </c>
      <c r="B61500">
        <v>5699</v>
      </c>
      <c r="C61500" s="69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3">
      <c r="A61501">
        <v>290103</v>
      </c>
      <c r="B61501">
        <v>6581</v>
      </c>
      <c r="C61501" s="69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3">
      <c r="A61502">
        <v>290105</v>
      </c>
      <c r="B61502">
        <v>7688</v>
      </c>
      <c r="C61502" s="69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3">
      <c r="A61503">
        <v>290107</v>
      </c>
      <c r="B61503">
        <v>9595</v>
      </c>
      <c r="C61503" s="69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3">
      <c r="A61504">
        <v>290109</v>
      </c>
      <c r="B61504">
        <v>9191</v>
      </c>
      <c r="C61504" s="69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3">
      <c r="A61505">
        <v>290111</v>
      </c>
      <c r="B61505">
        <v>7389</v>
      </c>
      <c r="C61505" s="69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3">
      <c r="A61506">
        <v>290115</v>
      </c>
      <c r="B61506">
        <v>7235</v>
      </c>
      <c r="C61506" s="69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3">
      <c r="A61507">
        <v>290119</v>
      </c>
      <c r="B61507">
        <v>11640</v>
      </c>
      <c r="C61507" s="69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3">
      <c r="A61508">
        <v>290120</v>
      </c>
      <c r="B61508">
        <v>8569</v>
      </c>
      <c r="C61508" s="69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3">
      <c r="A61509">
        <v>290122</v>
      </c>
      <c r="B61509">
        <v>7535</v>
      </c>
      <c r="C61509" s="69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3">
      <c r="A61510">
        <v>290128</v>
      </c>
      <c r="B61510">
        <v>937</v>
      </c>
      <c r="C61510" s="69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3">
      <c r="A61511">
        <v>290134</v>
      </c>
      <c r="B61511">
        <v>12078</v>
      </c>
      <c r="C61511" s="69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3">
      <c r="A61512">
        <v>290137</v>
      </c>
      <c r="B61512">
        <v>2326</v>
      </c>
      <c r="C61512" s="69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3">
      <c r="A61513">
        <v>290138</v>
      </c>
      <c r="B61513">
        <v>9594</v>
      </c>
      <c r="C61513" s="69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3">
      <c r="A61514">
        <v>290144</v>
      </c>
      <c r="B61514">
        <v>988</v>
      </c>
      <c r="C61514" s="69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3">
      <c r="A61515">
        <v>290151</v>
      </c>
      <c r="B61515">
        <v>8132</v>
      </c>
      <c r="C61515" s="69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3">
      <c r="A61516">
        <v>290153</v>
      </c>
      <c r="B61516">
        <v>10452</v>
      </c>
      <c r="C61516" s="69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3">
      <c r="A61517">
        <v>290159</v>
      </c>
      <c r="B61517">
        <v>7486</v>
      </c>
      <c r="C61517" s="69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3">
      <c r="A61518">
        <v>290161</v>
      </c>
      <c r="B61518">
        <v>4267</v>
      </c>
      <c r="C61518" s="69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3">
      <c r="A61519">
        <v>290167</v>
      </c>
      <c r="B61519">
        <v>1171</v>
      </c>
      <c r="C61519" s="69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3">
      <c r="A61520">
        <v>290169</v>
      </c>
      <c r="B61520">
        <v>2782</v>
      </c>
      <c r="C61520" s="69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3">
      <c r="A61521">
        <v>290175</v>
      </c>
      <c r="B61521">
        <v>6581</v>
      </c>
      <c r="C61521" s="69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3">
      <c r="A61522">
        <v>290180</v>
      </c>
      <c r="B61522">
        <v>6384</v>
      </c>
      <c r="C61522" s="69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3">
      <c r="A61523">
        <v>290181</v>
      </c>
      <c r="B61523">
        <v>3255</v>
      </c>
      <c r="C61523" s="69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3">
      <c r="A61524">
        <v>290186</v>
      </c>
      <c r="B61524">
        <v>13708</v>
      </c>
      <c r="C61524" s="69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3">
      <c r="A61525">
        <v>290187</v>
      </c>
      <c r="B61525">
        <v>3409</v>
      </c>
      <c r="C61525" s="69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3">
      <c r="A61526">
        <v>290191</v>
      </c>
      <c r="B61526">
        <v>11238</v>
      </c>
      <c r="C61526" s="69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3">
      <c r="A61527">
        <v>290192</v>
      </c>
      <c r="B61527">
        <v>1392</v>
      </c>
      <c r="C61527" s="69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3">
      <c r="A61528">
        <v>290199</v>
      </c>
      <c r="B61528">
        <v>5663</v>
      </c>
      <c r="C61528" s="69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3">
      <c r="A61529">
        <v>290200</v>
      </c>
      <c r="B61529">
        <v>4544</v>
      </c>
      <c r="C61529" s="69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3">
      <c r="A61530">
        <v>290201</v>
      </c>
      <c r="B61530">
        <v>5300</v>
      </c>
      <c r="C61530" s="69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3">
      <c r="A61531">
        <v>290204</v>
      </c>
      <c r="B61531">
        <v>12292</v>
      </c>
      <c r="C61531" s="69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3">
      <c r="A61532">
        <v>290205</v>
      </c>
      <c r="B61532">
        <v>10809</v>
      </c>
      <c r="C61532" s="69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3">
      <c r="A61533">
        <v>290208</v>
      </c>
      <c r="B61533">
        <v>12168</v>
      </c>
      <c r="C61533" s="69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3">
      <c r="A61534">
        <v>290214</v>
      </c>
      <c r="B61534">
        <v>9562</v>
      </c>
      <c r="C61534" s="69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3">
      <c r="A61535">
        <v>290217</v>
      </c>
      <c r="B61535">
        <v>7787</v>
      </c>
      <c r="C61535" s="69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3">
      <c r="A61536">
        <v>290222</v>
      </c>
      <c r="B61536">
        <v>12078</v>
      </c>
      <c r="C61536" s="69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3">
      <c r="A61537">
        <v>290224</v>
      </c>
      <c r="B61537">
        <v>11478</v>
      </c>
      <c r="C61537" s="69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3">
      <c r="A61538">
        <v>290229</v>
      </c>
      <c r="B61538">
        <v>534</v>
      </c>
      <c r="C61538" s="69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3">
      <c r="A61539">
        <v>290231</v>
      </c>
      <c r="B61539">
        <v>11692</v>
      </c>
      <c r="C61539" s="69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3">
      <c r="A61540">
        <v>290237</v>
      </c>
      <c r="B61540">
        <v>9706</v>
      </c>
      <c r="C61540" s="69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3">
      <c r="A61541">
        <v>290240</v>
      </c>
      <c r="B61541">
        <v>4270</v>
      </c>
      <c r="C61541" s="69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3">
      <c r="A61542">
        <v>290246</v>
      </c>
      <c r="B61542">
        <v>4358</v>
      </c>
      <c r="C61542" s="69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3">
      <c r="A61543">
        <v>290250</v>
      </c>
      <c r="B61543">
        <v>1684</v>
      </c>
      <c r="C61543" s="69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3">
      <c r="A61544">
        <v>290253</v>
      </c>
      <c r="B61544">
        <v>3582</v>
      </c>
      <c r="C61544" s="69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3">
      <c r="A61545">
        <v>290259</v>
      </c>
      <c r="B61545">
        <v>13070</v>
      </c>
      <c r="C61545" s="69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3">
      <c r="A61546">
        <v>290261</v>
      </c>
      <c r="B61546">
        <v>12125</v>
      </c>
      <c r="C61546" s="69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3">
      <c r="A61547">
        <v>290262</v>
      </c>
      <c r="B61547">
        <v>2021</v>
      </c>
      <c r="C61547" s="69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3">
      <c r="A61548">
        <v>290268</v>
      </c>
      <c r="B61548">
        <v>4469</v>
      </c>
      <c r="C61548" s="69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3">
      <c r="A61549">
        <v>290270</v>
      </c>
      <c r="B61549">
        <v>10549</v>
      </c>
      <c r="C61549" s="69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3">
      <c r="A61550">
        <v>290277</v>
      </c>
      <c r="B61550">
        <v>6583</v>
      </c>
      <c r="C61550" s="69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3">
      <c r="A61551">
        <v>290284</v>
      </c>
      <c r="B61551">
        <v>2075</v>
      </c>
      <c r="C61551" s="69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3">
      <c r="A61552">
        <v>290288</v>
      </c>
      <c r="B61552">
        <v>11339</v>
      </c>
      <c r="C61552" s="69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3">
      <c r="A61553">
        <v>290293</v>
      </c>
      <c r="B61553">
        <v>10212</v>
      </c>
      <c r="C61553" s="69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3">
      <c r="A61554">
        <v>290294</v>
      </c>
      <c r="B61554">
        <v>13958</v>
      </c>
      <c r="C61554" s="69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3">
      <c r="A61555">
        <v>290298</v>
      </c>
      <c r="B61555">
        <v>6958</v>
      </c>
      <c r="C61555" s="69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3">
      <c r="A61556">
        <v>290305</v>
      </c>
      <c r="B61556">
        <v>6252</v>
      </c>
      <c r="C61556" s="69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3">
      <c r="A61557">
        <v>290309</v>
      </c>
      <c r="B61557">
        <v>4277</v>
      </c>
      <c r="C61557" s="69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3">
      <c r="A61558">
        <v>290315</v>
      </c>
      <c r="B61558">
        <v>7293</v>
      </c>
      <c r="C61558" s="69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3">
      <c r="A61559">
        <v>290320</v>
      </c>
      <c r="B61559">
        <v>7216</v>
      </c>
      <c r="C61559" s="69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3">
      <c r="A61560">
        <v>290327</v>
      </c>
      <c r="B61560">
        <v>2238</v>
      </c>
      <c r="C61560" s="69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3">
      <c r="A61561">
        <v>290334</v>
      </c>
      <c r="B61561">
        <v>5073</v>
      </c>
      <c r="C61561" s="69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3">
      <c r="A61562">
        <v>290341</v>
      </c>
      <c r="B61562">
        <v>2516</v>
      </c>
      <c r="C61562" s="69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3">
      <c r="A61563">
        <v>290343</v>
      </c>
      <c r="B61563">
        <v>3177</v>
      </c>
      <c r="C61563" s="69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3">
      <c r="A61564">
        <v>290350</v>
      </c>
      <c r="B61564">
        <v>11969</v>
      </c>
      <c r="C61564" s="69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3">
      <c r="A61565">
        <v>290352</v>
      </c>
      <c r="B61565">
        <v>2352</v>
      </c>
      <c r="C61565" s="69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3">
      <c r="A61566">
        <v>290359</v>
      </c>
      <c r="B61566">
        <v>10230</v>
      </c>
      <c r="C61566" s="69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3">
      <c r="A61567">
        <v>290366</v>
      </c>
      <c r="B61567">
        <v>8302</v>
      </c>
      <c r="C61567" s="69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3">
      <c r="A61568">
        <v>290372</v>
      </c>
      <c r="B61568">
        <v>3365</v>
      </c>
      <c r="C61568" s="69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3">
      <c r="A61569">
        <v>290376</v>
      </c>
      <c r="B61569">
        <v>2146</v>
      </c>
      <c r="C61569" s="69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3">
      <c r="A61570">
        <v>290378</v>
      </c>
      <c r="B61570">
        <v>11898</v>
      </c>
      <c r="C61570" s="69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3">
      <c r="A61571">
        <v>290382</v>
      </c>
      <c r="B61571">
        <v>13909</v>
      </c>
      <c r="C61571" s="69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3">
      <c r="A61572">
        <v>290389</v>
      </c>
      <c r="B61572">
        <v>6550</v>
      </c>
      <c r="C61572" s="69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3">
      <c r="A61573">
        <v>290390</v>
      </c>
      <c r="B61573">
        <v>10924</v>
      </c>
      <c r="C61573" s="69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3">
      <c r="A61574">
        <v>290394</v>
      </c>
      <c r="B61574">
        <v>5378</v>
      </c>
      <c r="C61574" s="69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3">
      <c r="A61575">
        <v>290399</v>
      </c>
      <c r="B61575">
        <v>9760</v>
      </c>
      <c r="C61575" s="69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3">
      <c r="A61576">
        <v>290401</v>
      </c>
      <c r="B61576">
        <v>12230</v>
      </c>
      <c r="C61576" s="69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3">
      <c r="A61577">
        <v>290408</v>
      </c>
      <c r="B61577">
        <v>5601</v>
      </c>
      <c r="C61577" s="69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3">
      <c r="A61578">
        <v>290413</v>
      </c>
      <c r="B61578">
        <v>10155</v>
      </c>
      <c r="C61578" s="69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3">
      <c r="A61579">
        <v>290420</v>
      </c>
      <c r="B61579">
        <v>12329</v>
      </c>
      <c r="C61579" s="69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3">
      <c r="A61580">
        <v>290421</v>
      </c>
      <c r="B61580">
        <v>13970</v>
      </c>
      <c r="C61580" s="69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3">
      <c r="A61581">
        <v>290425</v>
      </c>
      <c r="B61581">
        <v>1270</v>
      </c>
      <c r="C61581" s="69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3">
      <c r="A61582">
        <v>290426</v>
      </c>
      <c r="B61582">
        <v>13861</v>
      </c>
      <c r="C61582" s="69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3">
      <c r="A61583">
        <v>290427</v>
      </c>
      <c r="B61583">
        <v>5370</v>
      </c>
      <c r="C61583" s="69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3">
      <c r="A61584">
        <v>290432</v>
      </c>
      <c r="B61584">
        <v>1923</v>
      </c>
      <c r="C61584" s="69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3">
      <c r="A61585">
        <v>290435</v>
      </c>
      <c r="B61585">
        <v>5493</v>
      </c>
      <c r="C61585" s="69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3">
      <c r="A61586">
        <v>290440</v>
      </c>
      <c r="B61586">
        <v>13465</v>
      </c>
      <c r="C61586" s="69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3">
      <c r="A61587">
        <v>290441</v>
      </c>
      <c r="B61587">
        <v>4481</v>
      </c>
      <c r="C61587" s="69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3">
      <c r="A61588">
        <v>290444</v>
      </c>
      <c r="B61588">
        <v>13390</v>
      </c>
      <c r="C61588" s="69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3">
      <c r="A61589">
        <v>290445</v>
      </c>
      <c r="B61589">
        <v>4429</v>
      </c>
      <c r="C61589" s="69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3">
      <c r="A61590">
        <v>290450</v>
      </c>
      <c r="B61590">
        <v>5935</v>
      </c>
      <c r="C61590" s="69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3">
      <c r="A61591">
        <v>290451</v>
      </c>
      <c r="B61591">
        <v>3190</v>
      </c>
      <c r="C61591" s="69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3">
      <c r="A61592">
        <v>290456</v>
      </c>
      <c r="B61592">
        <v>6836</v>
      </c>
      <c r="C61592" s="69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3">
      <c r="A61593">
        <v>290459</v>
      </c>
      <c r="B61593">
        <v>7401</v>
      </c>
      <c r="C61593" s="69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3">
      <c r="A61594">
        <v>290462</v>
      </c>
      <c r="B61594">
        <v>13499</v>
      </c>
      <c r="C61594" s="69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3">
      <c r="A61595">
        <v>290467</v>
      </c>
      <c r="B61595">
        <v>6998</v>
      </c>
      <c r="C61595" s="69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3">
      <c r="A61596">
        <v>290469</v>
      </c>
      <c r="B61596">
        <v>243</v>
      </c>
      <c r="C61596" s="69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3">
      <c r="A61597">
        <v>290472</v>
      </c>
      <c r="B61597">
        <v>2355</v>
      </c>
      <c r="C61597" s="69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3">
      <c r="A61598">
        <v>290474</v>
      </c>
      <c r="B61598">
        <v>11995</v>
      </c>
      <c r="C61598" s="69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3">
      <c r="A61599">
        <v>290480</v>
      </c>
      <c r="B61599">
        <v>6356</v>
      </c>
      <c r="C61599" s="69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3">
      <c r="A61600">
        <v>290481</v>
      </c>
      <c r="B61600">
        <v>6125</v>
      </c>
      <c r="C61600" s="69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3">
      <c r="A61601">
        <v>290482</v>
      </c>
      <c r="B61601">
        <v>1893</v>
      </c>
      <c r="C61601" s="69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3">
      <c r="A61602">
        <v>290484</v>
      </c>
      <c r="B61602">
        <v>2496</v>
      </c>
      <c r="C61602" s="69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3">
      <c r="A61603">
        <v>290490</v>
      </c>
      <c r="B61603">
        <v>5764</v>
      </c>
      <c r="C61603" s="69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3">
      <c r="A61604">
        <v>290492</v>
      </c>
      <c r="B61604">
        <v>8872</v>
      </c>
      <c r="C61604" s="69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3">
      <c r="A61605">
        <v>290495</v>
      </c>
      <c r="B61605">
        <v>9600</v>
      </c>
      <c r="C61605" s="69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3">
      <c r="A61606">
        <v>290498</v>
      </c>
      <c r="B61606">
        <v>1893</v>
      </c>
      <c r="C61606" s="69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3">
      <c r="A61607">
        <v>290499</v>
      </c>
      <c r="B61607">
        <v>5550</v>
      </c>
      <c r="C61607" s="69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3">
      <c r="A61608">
        <v>290504</v>
      </c>
      <c r="B61608">
        <v>204</v>
      </c>
      <c r="C61608" s="69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3">
      <c r="A61609">
        <v>290511</v>
      </c>
      <c r="B61609">
        <v>9741</v>
      </c>
      <c r="C61609" s="69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3">
      <c r="A61610">
        <v>290517</v>
      </c>
      <c r="B61610">
        <v>4033</v>
      </c>
      <c r="C61610" s="69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3">
      <c r="A61611">
        <v>290519</v>
      </c>
      <c r="B61611">
        <v>7267</v>
      </c>
      <c r="C61611" s="69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3">
      <c r="A61612">
        <v>290524</v>
      </c>
      <c r="B61612">
        <v>5705</v>
      </c>
      <c r="C61612" s="69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3">
      <c r="A61613">
        <v>290528</v>
      </c>
      <c r="B61613">
        <v>10361</v>
      </c>
      <c r="C61613" s="69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3">
      <c r="A61614">
        <v>290531</v>
      </c>
      <c r="B61614">
        <v>8838</v>
      </c>
      <c r="C61614" s="69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3">
      <c r="A61615">
        <v>290534</v>
      </c>
      <c r="B61615">
        <v>2901</v>
      </c>
      <c r="C61615" s="69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3">
      <c r="A61616">
        <v>290535</v>
      </c>
      <c r="B61616">
        <v>8826</v>
      </c>
      <c r="C61616" s="69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3">
      <c r="A61617">
        <v>290540</v>
      </c>
      <c r="B61617">
        <v>9118</v>
      </c>
      <c r="C61617" s="69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3">
      <c r="A61618">
        <v>290544</v>
      </c>
      <c r="B61618">
        <v>7431</v>
      </c>
      <c r="C61618" s="69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3">
      <c r="A61619">
        <v>290547</v>
      </c>
      <c r="B61619">
        <v>11492</v>
      </c>
      <c r="C61619" s="69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3">
      <c r="A61620">
        <v>290553</v>
      </c>
      <c r="B61620">
        <v>12058</v>
      </c>
      <c r="C61620" s="69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3">
      <c r="A61621">
        <v>290555</v>
      </c>
      <c r="B61621">
        <v>2607</v>
      </c>
      <c r="C61621" s="69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3">
      <c r="A61622">
        <v>290562</v>
      </c>
      <c r="B61622">
        <v>3590</v>
      </c>
      <c r="C61622" s="69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3">
      <c r="A61623">
        <v>290567</v>
      </c>
      <c r="B61623">
        <v>12010</v>
      </c>
      <c r="C61623" s="69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3">
      <c r="A61624">
        <v>290568</v>
      </c>
      <c r="B61624">
        <v>10815</v>
      </c>
      <c r="C61624" s="69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3">
      <c r="A61625">
        <v>290575</v>
      </c>
      <c r="B61625">
        <v>5591</v>
      </c>
      <c r="C61625" s="69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3">
      <c r="A61626">
        <v>290576</v>
      </c>
      <c r="B61626">
        <v>9595</v>
      </c>
      <c r="C61626" s="69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3">
      <c r="A61627">
        <v>290582</v>
      </c>
      <c r="B61627">
        <v>4847</v>
      </c>
      <c r="C61627" s="69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3">
      <c r="A61628">
        <v>290584</v>
      </c>
      <c r="B61628">
        <v>1929</v>
      </c>
      <c r="C61628" s="69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3">
      <c r="A61629">
        <v>290591</v>
      </c>
      <c r="B61629">
        <v>3216</v>
      </c>
      <c r="C61629" s="69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3">
      <c r="A61630">
        <v>290596</v>
      </c>
      <c r="B61630">
        <v>12515</v>
      </c>
      <c r="C61630" s="69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3">
      <c r="A61631">
        <v>290600</v>
      </c>
      <c r="B61631">
        <v>3505</v>
      </c>
      <c r="C61631" s="69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3">
      <c r="A61632">
        <v>290601</v>
      </c>
      <c r="B61632">
        <v>13626</v>
      </c>
      <c r="C61632" s="69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3">
      <c r="A61633">
        <v>290605</v>
      </c>
      <c r="B61633">
        <v>10406</v>
      </c>
      <c r="C61633" s="69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3">
      <c r="A61634">
        <v>290612</v>
      </c>
      <c r="B61634">
        <v>3484</v>
      </c>
      <c r="C61634" s="69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3">
      <c r="A61635">
        <v>290614</v>
      </c>
      <c r="B61635">
        <v>2351</v>
      </c>
      <c r="C61635" s="69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3">
      <c r="A61636">
        <v>290619</v>
      </c>
      <c r="B61636">
        <v>11778</v>
      </c>
      <c r="C61636" s="69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3">
      <c r="A61637">
        <v>290622</v>
      </c>
      <c r="B61637">
        <v>11764</v>
      </c>
      <c r="C61637" s="69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3">
      <c r="A61638">
        <v>290624</v>
      </c>
      <c r="B61638">
        <v>11643</v>
      </c>
      <c r="C61638" s="69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3">
      <c r="A61639">
        <v>290626</v>
      </c>
      <c r="B61639">
        <v>935</v>
      </c>
      <c r="C61639" s="69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3">
      <c r="A61640">
        <v>290627</v>
      </c>
      <c r="B61640">
        <v>5354</v>
      </c>
      <c r="C61640" s="69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3">
      <c r="A61641">
        <v>290634</v>
      </c>
      <c r="B61641">
        <v>9741</v>
      </c>
      <c r="C61641" s="69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3">
      <c r="A61642">
        <v>290639</v>
      </c>
      <c r="B61642">
        <v>2990</v>
      </c>
      <c r="C61642" s="69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3">
      <c r="A61643">
        <v>290646</v>
      </c>
      <c r="B61643">
        <v>6128</v>
      </c>
      <c r="C61643" s="69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3">
      <c r="A61644">
        <v>290647</v>
      </c>
      <c r="B61644">
        <v>12539</v>
      </c>
      <c r="C61644" s="69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3">
      <c r="A61645">
        <v>290649</v>
      </c>
      <c r="B61645">
        <v>7190</v>
      </c>
      <c r="C61645" s="69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3">
      <c r="A61646">
        <v>290656</v>
      </c>
      <c r="B61646">
        <v>9561</v>
      </c>
      <c r="C61646" s="69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3">
      <c r="A61647">
        <v>290658</v>
      </c>
      <c r="B61647">
        <v>1851</v>
      </c>
      <c r="C61647" s="69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3">
      <c r="A61648">
        <v>290659</v>
      </c>
      <c r="B61648">
        <v>9280</v>
      </c>
      <c r="C61648" s="69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3">
      <c r="A61649">
        <v>290661</v>
      </c>
      <c r="B61649">
        <v>6282</v>
      </c>
      <c r="C61649" s="69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3">
      <c r="A61650">
        <v>290663</v>
      </c>
      <c r="B61650">
        <v>923</v>
      </c>
      <c r="C61650" s="69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3">
      <c r="A61651">
        <v>290667</v>
      </c>
      <c r="B61651">
        <v>2351</v>
      </c>
      <c r="C61651" s="69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3">
      <c r="A61652">
        <v>290671</v>
      </c>
      <c r="B61652">
        <v>12906</v>
      </c>
      <c r="C61652" s="69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3">
      <c r="A61653">
        <v>290675</v>
      </c>
      <c r="B61653">
        <v>12938</v>
      </c>
      <c r="C61653" s="69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3">
      <c r="A61654">
        <v>290676</v>
      </c>
      <c r="B61654">
        <v>6454</v>
      </c>
      <c r="C61654" s="69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3">
      <c r="A61655">
        <v>290683</v>
      </c>
      <c r="B61655">
        <v>1943</v>
      </c>
      <c r="C61655" s="69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3">
      <c r="A61656">
        <v>290688</v>
      </c>
      <c r="B61656">
        <v>13330</v>
      </c>
      <c r="C61656" s="69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3">
      <c r="A61657">
        <v>290690</v>
      </c>
      <c r="B61657">
        <v>5705</v>
      </c>
      <c r="C61657" s="69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3">
      <c r="A61658">
        <v>290694</v>
      </c>
      <c r="B61658">
        <v>12471</v>
      </c>
      <c r="C61658" s="69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3">
      <c r="A61659">
        <v>290699</v>
      </c>
      <c r="B61659">
        <v>3093</v>
      </c>
      <c r="C61659" s="69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3">
      <c r="A61660">
        <v>290705</v>
      </c>
      <c r="B61660">
        <v>10125</v>
      </c>
      <c r="C61660" s="69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3">
      <c r="A61661">
        <v>290707</v>
      </c>
      <c r="B61661">
        <v>13342</v>
      </c>
      <c r="C61661" s="69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3">
      <c r="A61662">
        <v>290713</v>
      </c>
      <c r="B61662">
        <v>3499</v>
      </c>
      <c r="C61662" s="69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3">
      <c r="A61663">
        <v>290716</v>
      </c>
      <c r="B61663">
        <v>8595</v>
      </c>
      <c r="C61663" s="69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3">
      <c r="A61664">
        <v>290720</v>
      </c>
      <c r="B61664">
        <v>9527</v>
      </c>
      <c r="C61664" s="69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3">
      <c r="A61665">
        <v>290726</v>
      </c>
      <c r="B61665">
        <v>106</v>
      </c>
      <c r="C61665" s="69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3">
      <c r="A61666">
        <v>290728</v>
      </c>
      <c r="B61666">
        <v>251</v>
      </c>
      <c r="C61666" s="69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3">
      <c r="A61667">
        <v>290730</v>
      </c>
      <c r="B61667">
        <v>2448</v>
      </c>
      <c r="C61667" s="69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3">
      <c r="A61668">
        <v>290737</v>
      </c>
      <c r="B61668">
        <v>4481</v>
      </c>
      <c r="C61668" s="69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3">
      <c r="A61669">
        <v>290740</v>
      </c>
      <c r="B61669">
        <v>1915</v>
      </c>
      <c r="C61669" s="69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3">
      <c r="A61670">
        <v>290743</v>
      </c>
      <c r="B61670">
        <v>1707</v>
      </c>
      <c r="C61670" s="69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3">
      <c r="A61671">
        <v>290750</v>
      </c>
      <c r="B61671">
        <v>2502</v>
      </c>
      <c r="C61671" s="69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3">
      <c r="A61672">
        <v>290753</v>
      </c>
      <c r="B61672">
        <v>1895</v>
      </c>
      <c r="C61672" s="69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3">
      <c r="A61673">
        <v>290760</v>
      </c>
      <c r="B61673">
        <v>10510</v>
      </c>
      <c r="C61673" s="69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3">
      <c r="A61674">
        <v>290764</v>
      </c>
      <c r="B61674">
        <v>11062</v>
      </c>
      <c r="C61674" s="69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3">
      <c r="A61675">
        <v>290766</v>
      </c>
      <c r="B61675">
        <v>13100</v>
      </c>
      <c r="C61675" s="69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3">
      <c r="A61676">
        <v>290770</v>
      </c>
      <c r="B61676">
        <v>897</v>
      </c>
      <c r="C61676" s="69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3">
      <c r="A61677">
        <v>290771</v>
      </c>
      <c r="B61677">
        <v>9289</v>
      </c>
      <c r="C61677" s="69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3">
      <c r="A61678">
        <v>290777</v>
      </c>
      <c r="B61678">
        <v>6839</v>
      </c>
      <c r="C61678" s="69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3">
      <c r="A61679">
        <v>290781</v>
      </c>
      <c r="B61679">
        <v>7920</v>
      </c>
      <c r="C61679" s="69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3">
      <c r="A61680">
        <v>290787</v>
      </c>
      <c r="B61680">
        <v>12555</v>
      </c>
      <c r="C61680" s="69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3">
      <c r="A61681">
        <v>290793</v>
      </c>
      <c r="B61681">
        <v>10944</v>
      </c>
      <c r="C61681" s="69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3">
      <c r="A61682">
        <v>290795</v>
      </c>
      <c r="B61682">
        <v>1900</v>
      </c>
      <c r="C61682" s="69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3">
      <c r="A61683">
        <v>290799</v>
      </c>
      <c r="B61683">
        <v>8463</v>
      </c>
      <c r="C61683" s="69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3">
      <c r="A61684">
        <v>290800</v>
      </c>
      <c r="B61684">
        <v>4995</v>
      </c>
      <c r="C61684" s="69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3">
      <c r="A61685">
        <v>290804</v>
      </c>
      <c r="B61685">
        <v>6081</v>
      </c>
      <c r="C61685" s="69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3">
      <c r="A61686">
        <v>290809</v>
      </c>
      <c r="B61686">
        <v>10297</v>
      </c>
      <c r="C61686" s="69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3">
      <c r="A61687">
        <v>290811</v>
      </c>
      <c r="B61687">
        <v>2379</v>
      </c>
      <c r="C61687" s="69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3">
      <c r="A61688">
        <v>290814</v>
      </c>
      <c r="B61688">
        <v>5378</v>
      </c>
      <c r="C61688" s="69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3">
      <c r="A61689">
        <v>290817</v>
      </c>
      <c r="B61689">
        <v>5453</v>
      </c>
      <c r="C61689" s="69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3">
      <c r="A61690">
        <v>290821</v>
      </c>
      <c r="B61690">
        <v>5161</v>
      </c>
      <c r="C61690" s="69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3">
      <c r="A61691">
        <v>290826</v>
      </c>
      <c r="B61691">
        <v>10669</v>
      </c>
      <c r="C61691" s="69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3">
      <c r="A61692">
        <v>290833</v>
      </c>
      <c r="B61692">
        <v>10150</v>
      </c>
      <c r="C61692" s="69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3">
      <c r="A61693">
        <v>290839</v>
      </c>
      <c r="B61693">
        <v>10924</v>
      </c>
      <c r="C61693" s="69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3">
      <c r="A61694">
        <v>290844</v>
      </c>
      <c r="B61694">
        <v>13718</v>
      </c>
      <c r="C61694" s="69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3">
      <c r="A61695">
        <v>290846</v>
      </c>
      <c r="B61695">
        <v>4335</v>
      </c>
      <c r="C61695" s="69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3">
      <c r="A61696">
        <v>290847</v>
      </c>
      <c r="B61696">
        <v>8190</v>
      </c>
      <c r="C61696" s="69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3">
      <c r="A61697">
        <v>290849</v>
      </c>
      <c r="B61697">
        <v>2548</v>
      </c>
      <c r="C61697" s="69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3">
      <c r="A61698">
        <v>290854</v>
      </c>
      <c r="B61698">
        <v>1878</v>
      </c>
      <c r="C61698" s="69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3">
      <c r="A61699">
        <v>290859</v>
      </c>
      <c r="B61699">
        <v>10943</v>
      </c>
      <c r="C61699" s="69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3">
      <c r="A61700">
        <v>290865</v>
      </c>
      <c r="B61700">
        <v>11339</v>
      </c>
      <c r="C61700" s="69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3">
      <c r="A61701">
        <v>290871</v>
      </c>
      <c r="B61701">
        <v>4427</v>
      </c>
      <c r="C61701" s="69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3">
      <c r="A61702">
        <v>290873</v>
      </c>
      <c r="B61702">
        <v>8273</v>
      </c>
      <c r="C61702" s="69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3">
      <c r="A61703">
        <v>290880</v>
      </c>
      <c r="B61703">
        <v>4644</v>
      </c>
      <c r="C61703" s="69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3">
      <c r="A61704">
        <v>290884</v>
      </c>
      <c r="B61704">
        <v>8378</v>
      </c>
      <c r="C61704" s="69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3">
      <c r="A61705">
        <v>290888</v>
      </c>
      <c r="B61705">
        <v>7086</v>
      </c>
      <c r="C61705" s="69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3">
      <c r="A61706">
        <v>290892</v>
      </c>
      <c r="B61706">
        <v>4902</v>
      </c>
      <c r="C61706" s="69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3">
      <c r="A61707">
        <v>290895</v>
      </c>
      <c r="B61707">
        <v>12812</v>
      </c>
      <c r="C61707" s="69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3">
      <c r="A61708">
        <v>290901</v>
      </c>
      <c r="B61708">
        <v>11226</v>
      </c>
      <c r="C61708" s="69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3">
      <c r="A61709">
        <v>290907</v>
      </c>
      <c r="B61709">
        <v>1752</v>
      </c>
      <c r="C61709" s="69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3">
      <c r="A61710">
        <v>290910</v>
      </c>
      <c r="B61710">
        <v>7744</v>
      </c>
      <c r="C61710" s="69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3">
      <c r="A61711">
        <v>290911</v>
      </c>
      <c r="B61711">
        <v>5493</v>
      </c>
      <c r="C61711" s="69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3">
      <c r="A61712">
        <v>290917</v>
      </c>
      <c r="B61712">
        <v>13390</v>
      </c>
      <c r="C61712" s="69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3">
      <c r="A61713">
        <v>290922</v>
      </c>
      <c r="B61713">
        <v>1588</v>
      </c>
      <c r="C61713" s="69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3">
      <c r="A61714">
        <v>290923</v>
      </c>
      <c r="B61714">
        <v>12058</v>
      </c>
      <c r="C61714" s="69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3">
      <c r="A61715">
        <v>290925</v>
      </c>
      <c r="B61715">
        <v>11365</v>
      </c>
      <c r="C61715" s="69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3">
      <c r="A61716">
        <v>290930</v>
      </c>
      <c r="B61716">
        <v>8815</v>
      </c>
      <c r="C61716" s="69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3">
      <c r="A61717">
        <v>290935</v>
      </c>
      <c r="B61717">
        <v>13295</v>
      </c>
      <c r="C61717" s="69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3">
      <c r="A61718">
        <v>290939</v>
      </c>
      <c r="B61718">
        <v>3558</v>
      </c>
      <c r="C61718" s="69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3">
      <c r="A61719">
        <v>290944</v>
      </c>
      <c r="B61719">
        <v>9547</v>
      </c>
      <c r="C61719" s="69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3">
      <c r="A61720">
        <v>290949</v>
      </c>
      <c r="B61720">
        <v>12207</v>
      </c>
      <c r="C61720" s="69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3">
      <c r="A61721">
        <v>290956</v>
      </c>
      <c r="B61721">
        <v>6839</v>
      </c>
      <c r="C61721" s="69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3">
      <c r="A61722">
        <v>290963</v>
      </c>
      <c r="B61722">
        <v>12734</v>
      </c>
      <c r="C61722" s="69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3">
      <c r="A61723">
        <v>290964</v>
      </c>
      <c r="B61723">
        <v>5597</v>
      </c>
      <c r="C61723" s="69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3">
      <c r="A61724">
        <v>290971</v>
      </c>
      <c r="B61724">
        <v>10098</v>
      </c>
      <c r="C61724" s="69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3">
      <c r="A61725">
        <v>290978</v>
      </c>
      <c r="B61725">
        <v>7716</v>
      </c>
      <c r="C61725" s="69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3">
      <c r="A61726">
        <v>290983</v>
      </c>
      <c r="B61726">
        <v>4567</v>
      </c>
      <c r="C61726" s="69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3">
      <c r="A61727">
        <v>290985</v>
      </c>
      <c r="B61727">
        <v>7461</v>
      </c>
      <c r="C61727" s="69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3">
      <c r="A61728">
        <v>290986</v>
      </c>
      <c r="B61728">
        <v>6531</v>
      </c>
      <c r="C61728" s="69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3">
      <c r="A61729">
        <v>290990</v>
      </c>
      <c r="B61729">
        <v>9561</v>
      </c>
      <c r="C61729" s="69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3">
      <c r="A61730">
        <v>290991</v>
      </c>
      <c r="B61730">
        <v>736</v>
      </c>
      <c r="C61730" s="69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3">
      <c r="A61731">
        <v>290998</v>
      </c>
      <c r="B61731">
        <v>677</v>
      </c>
      <c r="C61731" s="69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3">
      <c r="A61732">
        <v>291003</v>
      </c>
      <c r="B61732">
        <v>8535</v>
      </c>
      <c r="C61732" s="69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3">
      <c r="A61733">
        <v>291008</v>
      </c>
      <c r="B61733">
        <v>2354</v>
      </c>
      <c r="C61733" s="69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3">
      <c r="A61734">
        <v>291010</v>
      </c>
      <c r="B61734">
        <v>1868</v>
      </c>
      <c r="C61734" s="69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3">
      <c r="A61735">
        <v>291013</v>
      </c>
      <c r="B61735">
        <v>3884</v>
      </c>
      <c r="C61735" s="69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3">
      <c r="A61736">
        <v>291020</v>
      </c>
      <c r="B61736">
        <v>12005</v>
      </c>
      <c r="C61736" s="69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3">
      <c r="A61737">
        <v>291027</v>
      </c>
      <c r="B61737">
        <v>13769</v>
      </c>
      <c r="C61737" s="69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3">
      <c r="A61738">
        <v>291032</v>
      </c>
      <c r="B61738">
        <v>7593</v>
      </c>
      <c r="C61738" s="69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3">
      <c r="A61739">
        <v>291037</v>
      </c>
      <c r="B61739">
        <v>6117</v>
      </c>
      <c r="C61739" s="69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3">
      <c r="A61740">
        <v>291038</v>
      </c>
      <c r="B61740">
        <v>5116</v>
      </c>
      <c r="C61740" s="69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3">
      <c r="A61741">
        <v>291040</v>
      </c>
      <c r="B61741">
        <v>4313</v>
      </c>
      <c r="C61741" s="69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3">
      <c r="A61742">
        <v>291041</v>
      </c>
      <c r="B61742">
        <v>4429</v>
      </c>
      <c r="C61742" s="69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3">
      <c r="A61743">
        <v>291046</v>
      </c>
      <c r="B61743">
        <v>5663</v>
      </c>
      <c r="C61743" s="69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3">
      <c r="A61744">
        <v>291050</v>
      </c>
      <c r="B61744">
        <v>10131</v>
      </c>
      <c r="C61744" s="69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3">
      <c r="A61745">
        <v>291054</v>
      </c>
      <c r="B61745">
        <v>2069</v>
      </c>
      <c r="C61745" s="69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3">
      <c r="A61746">
        <v>291057</v>
      </c>
      <c r="B61746">
        <v>1241</v>
      </c>
      <c r="C61746" s="69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3">
      <c r="A61747">
        <v>291059</v>
      </c>
      <c r="B61747">
        <v>12345</v>
      </c>
      <c r="C61747" s="69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3">
      <c r="A61748">
        <v>291065</v>
      </c>
      <c r="B61748">
        <v>11759</v>
      </c>
      <c r="C61748" s="69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3">
      <c r="A61749">
        <v>291070</v>
      </c>
      <c r="B61749">
        <v>4092</v>
      </c>
      <c r="C61749" s="69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3">
      <c r="A61750">
        <v>291076</v>
      </c>
      <c r="B61750">
        <v>7716</v>
      </c>
      <c r="C61750" s="69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3">
      <c r="A61751">
        <v>291078</v>
      </c>
      <c r="B61751">
        <v>7751</v>
      </c>
      <c r="C61751" s="69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3">
      <c r="A61752">
        <v>291082</v>
      </c>
      <c r="B61752">
        <v>6792</v>
      </c>
      <c r="C61752" s="69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3">
      <c r="A61753">
        <v>291089</v>
      </c>
      <c r="B61753">
        <v>13070</v>
      </c>
      <c r="C61753" s="69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3">
      <c r="A61754">
        <v>291094</v>
      </c>
      <c r="B61754">
        <v>12692</v>
      </c>
      <c r="C61754" s="69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3">
      <c r="A61755">
        <v>291098</v>
      </c>
      <c r="B61755">
        <v>3406</v>
      </c>
      <c r="C61755" s="69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3">
      <c r="A61756">
        <v>291105</v>
      </c>
      <c r="B61756">
        <v>12292</v>
      </c>
      <c r="C61756" s="69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3">
      <c r="A61757">
        <v>291110</v>
      </c>
      <c r="B61757">
        <v>6797</v>
      </c>
      <c r="C61757" s="69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3">
      <c r="A61758">
        <v>291116</v>
      </c>
      <c r="B61758">
        <v>6646</v>
      </c>
      <c r="C61758" s="69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3">
      <c r="A61759">
        <v>291120</v>
      </c>
      <c r="B61759">
        <v>3130</v>
      </c>
      <c r="C61759" s="69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3">
      <c r="A61760">
        <v>291125</v>
      </c>
      <c r="B61760">
        <v>8838</v>
      </c>
      <c r="C61760" s="69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3">
      <c r="A61761">
        <v>291131</v>
      </c>
      <c r="B61761">
        <v>13612</v>
      </c>
      <c r="C61761" s="69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3">
      <c r="A61762">
        <v>291135</v>
      </c>
      <c r="B61762">
        <v>8568</v>
      </c>
      <c r="C61762" s="69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3">
      <c r="A61763">
        <v>291140</v>
      </c>
      <c r="B61763">
        <v>9476</v>
      </c>
      <c r="C61763" s="69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3">
      <c r="A61764">
        <v>291147</v>
      </c>
      <c r="B61764">
        <v>10525</v>
      </c>
      <c r="C61764" s="69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3">
      <c r="A61765">
        <v>291154</v>
      </c>
      <c r="B61765">
        <v>1392</v>
      </c>
      <c r="C61765" s="69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3">
      <c r="A61766">
        <v>291156</v>
      </c>
      <c r="B61766">
        <v>12341</v>
      </c>
      <c r="C61766" s="69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3">
      <c r="A61767">
        <v>291163</v>
      </c>
      <c r="B61767">
        <v>10500</v>
      </c>
      <c r="C61767" s="69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3">
      <c r="A61768">
        <v>291165</v>
      </c>
      <c r="B61768">
        <v>7534</v>
      </c>
      <c r="C61768" s="69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3">
      <c r="A61769">
        <v>291170</v>
      </c>
      <c r="B61769">
        <v>13249</v>
      </c>
      <c r="C61769" s="69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3">
      <c r="A61770">
        <v>291173</v>
      </c>
      <c r="B61770">
        <v>2228</v>
      </c>
      <c r="C61770" s="69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3">
      <c r="A61771">
        <v>291175</v>
      </c>
      <c r="B61771">
        <v>12589</v>
      </c>
      <c r="C61771" s="69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3">
      <c r="A61772">
        <v>291178</v>
      </c>
      <c r="B61772">
        <v>3763</v>
      </c>
      <c r="C61772" s="69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3">
      <c r="A61773">
        <v>291181</v>
      </c>
      <c r="B61773">
        <v>9817</v>
      </c>
      <c r="C61773" s="69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3">
      <c r="A61774">
        <v>291182</v>
      </c>
      <c r="B61774">
        <v>9516</v>
      </c>
      <c r="C61774" s="69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3">
      <c r="A61775">
        <v>291187</v>
      </c>
      <c r="B61775">
        <v>1491</v>
      </c>
      <c r="C61775" s="69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3">
      <c r="A61776">
        <v>291194</v>
      </c>
      <c r="B61776">
        <v>10129</v>
      </c>
      <c r="C61776" s="69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3">
      <c r="A61777">
        <v>291195</v>
      </c>
      <c r="B61777">
        <v>12005</v>
      </c>
      <c r="C61777" s="69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3">
      <c r="A61778">
        <v>291198</v>
      </c>
      <c r="B61778">
        <v>8976</v>
      </c>
      <c r="C61778" s="69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3">
      <c r="A61779">
        <v>291200</v>
      </c>
      <c r="B61779">
        <v>8557</v>
      </c>
      <c r="C61779" s="69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3">
      <c r="A61780">
        <v>291206</v>
      </c>
      <c r="B61780">
        <v>11028</v>
      </c>
      <c r="C61780" s="69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3">
      <c r="A61781">
        <v>291210</v>
      </c>
      <c r="B61781">
        <v>430</v>
      </c>
      <c r="C61781" s="69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3">
      <c r="A61782">
        <v>291213</v>
      </c>
      <c r="B61782">
        <v>13330</v>
      </c>
      <c r="C61782" s="69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3">
      <c r="A61783">
        <v>291216</v>
      </c>
      <c r="B61783">
        <v>10321</v>
      </c>
      <c r="C61783" s="69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3">
      <c r="A61784">
        <v>291221</v>
      </c>
      <c r="B61784">
        <v>10129</v>
      </c>
      <c r="C61784" s="69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3">
      <c r="A61785">
        <v>291226</v>
      </c>
      <c r="B61785">
        <v>710</v>
      </c>
      <c r="C61785" s="69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3">
      <c r="A61786">
        <v>291227</v>
      </c>
      <c r="B61786">
        <v>8329</v>
      </c>
      <c r="C61786" s="69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3">
      <c r="A61787">
        <v>291233</v>
      </c>
      <c r="B61787">
        <v>8828</v>
      </c>
      <c r="C61787" s="69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3">
      <c r="A61788">
        <v>291236</v>
      </c>
      <c r="B61788">
        <v>416</v>
      </c>
      <c r="C61788" s="69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3">
      <c r="A61789">
        <v>291242</v>
      </c>
      <c r="B61789">
        <v>2086</v>
      </c>
      <c r="C61789" s="69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3">
      <c r="A61790">
        <v>291245</v>
      </c>
      <c r="B61790">
        <v>1825</v>
      </c>
      <c r="C61790" s="69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3">
      <c r="A61791">
        <v>291246</v>
      </c>
      <c r="B61791">
        <v>3840</v>
      </c>
      <c r="C61791" s="69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3">
      <c r="A61792">
        <v>291248</v>
      </c>
      <c r="B61792">
        <v>591</v>
      </c>
      <c r="C61792" s="69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3">
      <c r="A61793">
        <v>291253</v>
      </c>
      <c r="B61793">
        <v>1790</v>
      </c>
      <c r="C61793" s="69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3">
      <c r="A61794">
        <v>291257</v>
      </c>
      <c r="B61794">
        <v>11348</v>
      </c>
      <c r="C61794" s="69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3">
      <c r="A61795">
        <v>291263</v>
      </c>
      <c r="B61795">
        <v>3405</v>
      </c>
      <c r="C61795" s="69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3">
      <c r="A61796">
        <v>291269</v>
      </c>
      <c r="B61796">
        <v>9591</v>
      </c>
      <c r="C61796" s="69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3">
      <c r="A61797">
        <v>291272</v>
      </c>
      <c r="B61797">
        <v>8843</v>
      </c>
      <c r="C61797" s="69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3">
      <c r="A61798">
        <v>291273</v>
      </c>
      <c r="B61798">
        <v>9578</v>
      </c>
      <c r="C61798" s="69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3">
      <c r="A61799">
        <v>291276</v>
      </c>
      <c r="B61799">
        <v>11292</v>
      </c>
      <c r="C61799" s="69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3">
      <c r="A61800">
        <v>291278</v>
      </c>
      <c r="B61800">
        <v>9354</v>
      </c>
      <c r="C61800" s="69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3">
      <c r="A61801">
        <v>291283</v>
      </c>
      <c r="B61801">
        <v>8940</v>
      </c>
      <c r="C61801" s="69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3">
      <c r="A61802">
        <v>291287</v>
      </c>
      <c r="B61802">
        <v>10849</v>
      </c>
      <c r="C61802" s="69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3">
      <c r="A61803">
        <v>291289</v>
      </c>
      <c r="B61803">
        <v>11346</v>
      </c>
      <c r="C61803" s="69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3">
      <c r="A61804">
        <v>291294</v>
      </c>
      <c r="B61804">
        <v>8985</v>
      </c>
      <c r="C61804" s="69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3">
      <c r="A61805">
        <v>291295</v>
      </c>
      <c r="B61805">
        <v>3332</v>
      </c>
      <c r="C61805" s="69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3">
      <c r="A61806">
        <v>291302</v>
      </c>
      <c r="B61806">
        <v>11722</v>
      </c>
      <c r="C61806" s="69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3">
      <c r="A61807">
        <v>291307</v>
      </c>
      <c r="B61807">
        <v>6732</v>
      </c>
      <c r="C61807" s="69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3">
      <c r="A61808">
        <v>291311</v>
      </c>
      <c r="B61808">
        <v>510</v>
      </c>
      <c r="C61808" s="69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3">
      <c r="A61809">
        <v>291315</v>
      </c>
      <c r="B61809">
        <v>2541</v>
      </c>
      <c r="C61809" s="69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3">
      <c r="A61810">
        <v>291316</v>
      </c>
      <c r="B61810">
        <v>10331</v>
      </c>
      <c r="C61810" s="69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3">
      <c r="A61811">
        <v>291323</v>
      </c>
      <c r="B61811">
        <v>13708</v>
      </c>
      <c r="C61811" s="69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3">
      <c r="A61812">
        <v>291325</v>
      </c>
      <c r="B61812">
        <v>12753</v>
      </c>
      <c r="C61812" s="69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3">
      <c r="A61813">
        <v>291332</v>
      </c>
      <c r="B61813">
        <v>1876</v>
      </c>
      <c r="C61813" s="69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3">
      <c r="A61814">
        <v>291339</v>
      </c>
      <c r="B61814">
        <v>7873</v>
      </c>
      <c r="C61814" s="69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3">
      <c r="A61815">
        <v>291345</v>
      </c>
      <c r="B61815">
        <v>2448</v>
      </c>
      <c r="C61815" s="69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3">
      <c r="A61816">
        <v>291348</v>
      </c>
      <c r="B61816">
        <v>13870</v>
      </c>
      <c r="C61816" s="69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3">
      <c r="A61817">
        <v>291350</v>
      </c>
      <c r="B61817">
        <v>6590</v>
      </c>
      <c r="C61817" s="69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3">
      <c r="A61818">
        <v>291351</v>
      </c>
      <c r="B61818">
        <v>532</v>
      </c>
      <c r="C61818" s="69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3">
      <c r="A61819">
        <v>291356</v>
      </c>
      <c r="B61819">
        <v>12447</v>
      </c>
      <c r="C61819" s="69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3">
      <c r="A61820">
        <v>291359</v>
      </c>
      <c r="B61820">
        <v>1481</v>
      </c>
      <c r="C61820" s="69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3">
      <c r="A61821">
        <v>291364</v>
      </c>
      <c r="B61821">
        <v>2861</v>
      </c>
      <c r="C61821" s="69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3">
      <c r="A61822">
        <v>291370</v>
      </c>
      <c r="B61822">
        <v>8834</v>
      </c>
      <c r="C61822" s="69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3">
      <c r="A61823">
        <v>291377</v>
      </c>
      <c r="B61823">
        <v>8529</v>
      </c>
      <c r="C61823" s="69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3">
      <c r="A61824">
        <v>291383</v>
      </c>
      <c r="B61824">
        <v>10376</v>
      </c>
      <c r="C61824" s="69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3">
      <c r="A61825">
        <v>291387</v>
      </c>
      <c r="B61825">
        <v>11334</v>
      </c>
      <c r="C61825" s="69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3">
      <c r="A61826">
        <v>291391</v>
      </c>
      <c r="B61826">
        <v>10581</v>
      </c>
      <c r="C61826" s="69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3">
      <c r="A61827">
        <v>291393</v>
      </c>
      <c r="B61827">
        <v>12938</v>
      </c>
      <c r="C61827" s="69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3">
      <c r="A61828">
        <v>291396</v>
      </c>
      <c r="B61828">
        <v>3567</v>
      </c>
      <c r="C61828" s="69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3">
      <c r="A61829">
        <v>291403</v>
      </c>
      <c r="B61829">
        <v>8568</v>
      </c>
      <c r="C61829" s="69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3">
      <c r="A61830">
        <v>291409</v>
      </c>
      <c r="B61830">
        <v>1741</v>
      </c>
      <c r="C61830" s="69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3">
      <c r="A61831">
        <v>291415</v>
      </c>
      <c r="B61831">
        <v>3751</v>
      </c>
      <c r="C61831" s="69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3">
      <c r="A61832">
        <v>291417</v>
      </c>
      <c r="B61832">
        <v>9737</v>
      </c>
      <c r="C61832" s="69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3">
      <c r="A61833">
        <v>291422</v>
      </c>
      <c r="B61833">
        <v>8569</v>
      </c>
      <c r="C61833" s="69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3">
      <c r="A61834">
        <v>291423</v>
      </c>
      <c r="B61834">
        <v>5459</v>
      </c>
      <c r="C61834" s="69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3">
      <c r="A61835">
        <v>291430</v>
      </c>
      <c r="B61835">
        <v>4348</v>
      </c>
      <c r="C61835" s="69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3">
      <c r="A61836">
        <v>291437</v>
      </c>
      <c r="B61836">
        <v>7615</v>
      </c>
      <c r="C61836" s="69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3">
      <c r="A61837">
        <v>291441</v>
      </c>
      <c r="B61837">
        <v>13990</v>
      </c>
      <c r="C61837" s="69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3">
      <c r="A61838">
        <v>291445</v>
      </c>
      <c r="B61838">
        <v>7129</v>
      </c>
      <c r="C61838" s="69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3">
      <c r="A61839">
        <v>291449</v>
      </c>
      <c r="B61839">
        <v>12348</v>
      </c>
      <c r="C61839" s="69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3">
      <c r="A61840">
        <v>291454</v>
      </c>
      <c r="B61840">
        <v>3505</v>
      </c>
      <c r="C61840" s="69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3">
      <c r="A61841">
        <v>291460</v>
      </c>
      <c r="B61841">
        <v>11000</v>
      </c>
      <c r="C61841" s="69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3">
      <c r="A61842">
        <v>291463</v>
      </c>
      <c r="B61842">
        <v>1695</v>
      </c>
      <c r="C61842" s="69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3">
      <c r="A61843">
        <v>291467</v>
      </c>
      <c r="B61843">
        <v>1164</v>
      </c>
      <c r="C61843" s="69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3">
      <c r="A61844">
        <v>291469</v>
      </c>
      <c r="B61844">
        <v>13011</v>
      </c>
      <c r="C61844" s="69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3">
      <c r="A61845">
        <v>291470</v>
      </c>
      <c r="B61845">
        <v>2548</v>
      </c>
      <c r="C61845" s="69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3">
      <c r="A61846">
        <v>291473</v>
      </c>
      <c r="B61846">
        <v>1158</v>
      </c>
      <c r="C61846" s="69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3">
      <c r="A61847">
        <v>291476</v>
      </c>
      <c r="B61847">
        <v>4765</v>
      </c>
      <c r="C61847" s="69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3">
      <c r="A61848">
        <v>291479</v>
      </c>
      <c r="B61848">
        <v>1703</v>
      </c>
      <c r="C61848" s="69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3">
      <c r="A61849">
        <v>291480</v>
      </c>
      <c r="B61849">
        <v>12677</v>
      </c>
      <c r="C61849" s="69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3">
      <c r="A61850">
        <v>291483</v>
      </c>
      <c r="B61850">
        <v>6558</v>
      </c>
      <c r="C61850" s="69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3">
      <c r="A61851">
        <v>291487</v>
      </c>
      <c r="B61851">
        <v>2013</v>
      </c>
      <c r="C61851" s="69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3">
      <c r="A61852">
        <v>291490</v>
      </c>
      <c r="B61852">
        <v>6935</v>
      </c>
      <c r="C61852" s="69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3">
      <c r="A61853">
        <v>291494</v>
      </c>
      <c r="B61853">
        <v>5010</v>
      </c>
      <c r="C61853" s="69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3">
      <c r="A61854">
        <v>291501</v>
      </c>
      <c r="B61854">
        <v>10406</v>
      </c>
      <c r="C61854" s="69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3">
      <c r="A61855">
        <v>291508</v>
      </c>
      <c r="B61855">
        <v>9280</v>
      </c>
      <c r="C61855" s="69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3">
      <c r="A61856">
        <v>291514</v>
      </c>
      <c r="B61856">
        <v>1695</v>
      </c>
      <c r="C61856" s="69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3">
      <c r="A61857">
        <v>291519</v>
      </c>
      <c r="B61857">
        <v>13930</v>
      </c>
      <c r="C61857" s="69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3">
      <c r="A61858">
        <v>291523</v>
      </c>
      <c r="B61858">
        <v>677</v>
      </c>
      <c r="C61858" s="69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3">
      <c r="A61859">
        <v>291530</v>
      </c>
      <c r="B61859">
        <v>5852</v>
      </c>
      <c r="C61859" s="69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3">
      <c r="A61860">
        <v>291532</v>
      </c>
      <c r="B61860">
        <v>12677</v>
      </c>
      <c r="C61860" s="69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3">
      <c r="A61861">
        <v>291533</v>
      </c>
      <c r="B61861">
        <v>4372</v>
      </c>
      <c r="C61861" s="69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3">
      <c r="A61862">
        <v>291538</v>
      </c>
      <c r="B61862">
        <v>13785</v>
      </c>
      <c r="C61862" s="69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3">
      <c r="A61863">
        <v>291543</v>
      </c>
      <c r="B61863">
        <v>9982</v>
      </c>
      <c r="C61863" s="69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3">
      <c r="A61864">
        <v>291546</v>
      </c>
      <c r="B61864">
        <v>9495</v>
      </c>
      <c r="C61864" s="69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3">
      <c r="A61865">
        <v>291547</v>
      </c>
      <c r="B61865">
        <v>5592</v>
      </c>
      <c r="C61865" s="69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3">
      <c r="A61866">
        <v>291551</v>
      </c>
      <c r="B61866">
        <v>1152</v>
      </c>
      <c r="C61866" s="69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3">
      <c r="A61867">
        <v>291556</v>
      </c>
      <c r="B61867">
        <v>7697</v>
      </c>
      <c r="C61867" s="69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3">
      <c r="A61868">
        <v>291562</v>
      </c>
      <c r="B61868">
        <v>7395</v>
      </c>
      <c r="C61868" s="69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3">
      <c r="A61869">
        <v>291567</v>
      </c>
      <c r="B61869">
        <v>11845</v>
      </c>
      <c r="C61869" s="69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3">
      <c r="A61870">
        <v>291570</v>
      </c>
      <c r="B61870">
        <v>1396</v>
      </c>
      <c r="C61870" s="69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3">
      <c r="A61871">
        <v>291575</v>
      </c>
      <c r="B61871">
        <v>446</v>
      </c>
      <c r="C61871" s="69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3">
      <c r="A61872">
        <v>291582</v>
      </c>
      <c r="B61872">
        <v>5723</v>
      </c>
      <c r="C61872" s="69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3">
      <c r="A61873">
        <v>291584</v>
      </c>
      <c r="B61873">
        <v>2351</v>
      </c>
      <c r="C61873" s="69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3">
      <c r="A61874">
        <v>291589</v>
      </c>
      <c r="B61874">
        <v>7275</v>
      </c>
      <c r="C61874" s="69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3">
      <c r="A61875">
        <v>291592</v>
      </c>
      <c r="B61875">
        <v>7534</v>
      </c>
      <c r="C61875" s="69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3">
      <c r="A61876">
        <v>291597</v>
      </c>
      <c r="B61876">
        <v>739</v>
      </c>
      <c r="C61876" s="69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3">
      <c r="A61877">
        <v>291598</v>
      </c>
      <c r="B61877">
        <v>13582</v>
      </c>
      <c r="C61877" s="69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3">
      <c r="A61878">
        <v>291600</v>
      </c>
      <c r="B61878">
        <v>1369</v>
      </c>
      <c r="C61878" s="69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3">
      <c r="A61879">
        <v>291601</v>
      </c>
      <c r="B61879">
        <v>13048</v>
      </c>
      <c r="C61879" s="69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3">
      <c r="A61880">
        <v>291604</v>
      </c>
      <c r="B61880">
        <v>3800</v>
      </c>
      <c r="C61880" s="69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3">
      <c r="A61881">
        <v>291606</v>
      </c>
      <c r="B61881">
        <v>13209</v>
      </c>
      <c r="C61881" s="69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3">
      <c r="A61882">
        <v>291612</v>
      </c>
      <c r="B61882">
        <v>13822</v>
      </c>
      <c r="C61882" s="69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3">
      <c r="A61883">
        <v>291614</v>
      </c>
      <c r="B61883">
        <v>10331</v>
      </c>
      <c r="C61883" s="69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3">
      <c r="A61884">
        <v>291620</v>
      </c>
      <c r="B61884">
        <v>7395</v>
      </c>
      <c r="C61884" s="69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3">
      <c r="A61885">
        <v>291621</v>
      </c>
      <c r="B61885">
        <v>1745</v>
      </c>
      <c r="C61885" s="69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3">
      <c r="A61886">
        <v>291628</v>
      </c>
      <c r="B61886">
        <v>9707</v>
      </c>
      <c r="C61886" s="69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3">
      <c r="A61887">
        <v>291635</v>
      </c>
      <c r="B61887">
        <v>2656</v>
      </c>
      <c r="C61887" s="69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3">
      <c r="A61888">
        <v>291638</v>
      </c>
      <c r="B61888">
        <v>6567</v>
      </c>
      <c r="C61888" s="69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3">
      <c r="A61889">
        <v>291644</v>
      </c>
      <c r="B61889">
        <v>8792</v>
      </c>
      <c r="C61889" s="69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3">
      <c r="A61890">
        <v>291646</v>
      </c>
      <c r="B61890">
        <v>13249</v>
      </c>
      <c r="C61890" s="69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3">
      <c r="A61891">
        <v>291648</v>
      </c>
      <c r="B61891">
        <v>2339</v>
      </c>
      <c r="C61891" s="69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3">
      <c r="A61892">
        <v>291653</v>
      </c>
      <c r="B61892">
        <v>13342</v>
      </c>
      <c r="C61892" s="69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3">
      <c r="A61893">
        <v>291654</v>
      </c>
      <c r="B61893">
        <v>8078</v>
      </c>
      <c r="C61893" s="69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3">
      <c r="A61894">
        <v>291659</v>
      </c>
      <c r="B61894">
        <v>2956</v>
      </c>
      <c r="C61894" s="69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3">
      <c r="A61895">
        <v>291660</v>
      </c>
      <c r="B61895">
        <v>6573</v>
      </c>
      <c r="C61895" s="69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3">
      <c r="A61896">
        <v>291664</v>
      </c>
      <c r="B61896">
        <v>9884</v>
      </c>
      <c r="C61896" s="69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3">
      <c r="A61897">
        <v>291666</v>
      </c>
      <c r="B61897">
        <v>1905</v>
      </c>
      <c r="C61897" s="69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3">
      <c r="A61898">
        <v>291670</v>
      </c>
      <c r="B61898">
        <v>11348</v>
      </c>
      <c r="C61898" s="69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3">
      <c r="A61899">
        <v>291677</v>
      </c>
      <c r="B61899">
        <v>6328</v>
      </c>
      <c r="C61899" s="69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3">
      <c r="A61900">
        <v>291679</v>
      </c>
      <c r="B61900">
        <v>1508</v>
      </c>
      <c r="C61900" s="69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3">
      <c r="A61901">
        <v>291683</v>
      </c>
      <c r="B61901">
        <v>5453</v>
      </c>
      <c r="C61901" s="69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3">
      <c r="A61902">
        <v>291684</v>
      </c>
      <c r="B61902">
        <v>3275</v>
      </c>
      <c r="C61902" s="69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3">
      <c r="A61903">
        <v>291691</v>
      </c>
      <c r="B61903">
        <v>3290</v>
      </c>
      <c r="C61903" s="69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3">
      <c r="A61904">
        <v>291697</v>
      </c>
      <c r="B61904">
        <v>11230</v>
      </c>
      <c r="C61904" s="69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3">
      <c r="A61905">
        <v>291700</v>
      </c>
      <c r="B61905">
        <v>6563</v>
      </c>
      <c r="C61905" s="69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3">
      <c r="A61906">
        <v>291701</v>
      </c>
      <c r="B61906">
        <v>112</v>
      </c>
      <c r="C61906" s="69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3">
      <c r="A61907">
        <v>291705</v>
      </c>
      <c r="B61907">
        <v>1718</v>
      </c>
      <c r="C61907" s="69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3">
      <c r="A61908">
        <v>291710</v>
      </c>
      <c r="B61908">
        <v>10636</v>
      </c>
      <c r="C61908" s="69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3">
      <c r="A61909">
        <v>291716</v>
      </c>
      <c r="B61909">
        <v>13570</v>
      </c>
      <c r="C61909" s="69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3">
      <c r="A61910">
        <v>291722</v>
      </c>
      <c r="B61910">
        <v>8247</v>
      </c>
      <c r="C61910" s="69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3">
      <c r="A61911">
        <v>291725</v>
      </c>
      <c r="B61911">
        <v>4410</v>
      </c>
      <c r="C61911" s="69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3">
      <c r="A61912">
        <v>291728</v>
      </c>
      <c r="B61912">
        <v>12589</v>
      </c>
      <c r="C61912" s="69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3">
      <c r="A61913">
        <v>291735</v>
      </c>
      <c r="B61913">
        <v>7593</v>
      </c>
      <c r="C61913" s="69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3">
      <c r="A61914">
        <v>291740</v>
      </c>
      <c r="B61914">
        <v>4503</v>
      </c>
      <c r="C61914" s="69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3">
      <c r="A61915">
        <v>291745</v>
      </c>
      <c r="B61915">
        <v>679</v>
      </c>
      <c r="C61915" s="69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3">
      <c r="A61916">
        <v>291748</v>
      </c>
      <c r="B61916">
        <v>7720</v>
      </c>
      <c r="C61916" s="69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3">
      <c r="A61917">
        <v>291754</v>
      </c>
      <c r="B61917">
        <v>787</v>
      </c>
      <c r="C61917" s="69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3">
      <c r="A61918">
        <v>291760</v>
      </c>
      <c r="B61918">
        <v>10943</v>
      </c>
      <c r="C61918" s="69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3">
      <c r="A61919">
        <v>291761</v>
      </c>
      <c r="B61919">
        <v>8335</v>
      </c>
      <c r="C61919" s="69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3">
      <c r="A61920">
        <v>291764</v>
      </c>
      <c r="B61920">
        <v>2167</v>
      </c>
      <c r="C61920" s="69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3">
      <c r="A61921">
        <v>291768</v>
      </c>
      <c r="B61921">
        <v>764</v>
      </c>
      <c r="C61921" s="69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3">
      <c r="A61922">
        <v>291771</v>
      </c>
      <c r="B61922">
        <v>4201</v>
      </c>
      <c r="C61922" s="69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3">
      <c r="A61923">
        <v>291774</v>
      </c>
      <c r="B61923">
        <v>3557</v>
      </c>
      <c r="C61923" s="69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3">
      <c r="A61924">
        <v>291779</v>
      </c>
      <c r="B61924">
        <v>9106</v>
      </c>
      <c r="C61924" s="69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3">
      <c r="A61925">
        <v>291783</v>
      </c>
      <c r="B61925">
        <v>8692</v>
      </c>
      <c r="C61925" s="69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3">
      <c r="A61926">
        <v>291785</v>
      </c>
      <c r="B61926">
        <v>1521</v>
      </c>
      <c r="C61926" s="69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3">
      <c r="A61927">
        <v>291790</v>
      </c>
      <c r="B61927">
        <v>7816</v>
      </c>
      <c r="C61927" s="69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3">
      <c r="A61928">
        <v>291793</v>
      </c>
      <c r="B61928">
        <v>7372</v>
      </c>
      <c r="C61928" s="69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3">
      <c r="A61929">
        <v>291796</v>
      </c>
      <c r="B61929">
        <v>10525</v>
      </c>
      <c r="C61929" s="69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3">
      <c r="A61930">
        <v>291803</v>
      </c>
      <c r="B61930">
        <v>3909</v>
      </c>
      <c r="C61930" s="69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3">
      <c r="A61931">
        <v>291809</v>
      </c>
      <c r="B61931">
        <v>8157</v>
      </c>
      <c r="C61931" s="69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3">
      <c r="A61932">
        <v>291811</v>
      </c>
      <c r="B61932">
        <v>6751</v>
      </c>
      <c r="C61932" s="69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3">
      <c r="A61933">
        <v>291813</v>
      </c>
      <c r="B61933">
        <v>5601</v>
      </c>
      <c r="C61933" s="69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3">
      <c r="A61934">
        <v>291820</v>
      </c>
      <c r="B61934">
        <v>11840</v>
      </c>
      <c r="C61934" s="69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3">
      <c r="A61935">
        <v>291827</v>
      </c>
      <c r="B61935">
        <v>11028</v>
      </c>
      <c r="C61935" s="69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3">
      <c r="A61936">
        <v>291830</v>
      </c>
      <c r="B61936">
        <v>2262</v>
      </c>
      <c r="C61936" s="69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3">
      <c r="A61937">
        <v>291833</v>
      </c>
      <c r="B61937">
        <v>2445</v>
      </c>
      <c r="C61937" s="69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3">
      <c r="A61938">
        <v>291837</v>
      </c>
      <c r="B61938">
        <v>1242</v>
      </c>
      <c r="C61938" s="69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3">
      <c r="A61939">
        <v>291841</v>
      </c>
      <c r="B61939">
        <v>4177</v>
      </c>
      <c r="C61939" s="69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3">
      <c r="A61940">
        <v>291842</v>
      </c>
      <c r="B61940">
        <v>11854</v>
      </c>
      <c r="C61940" s="69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3">
      <c r="A61941">
        <v>291843</v>
      </c>
      <c r="B61941">
        <v>3499</v>
      </c>
      <c r="C61941" s="69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3">
      <c r="A61942">
        <v>291850</v>
      </c>
      <c r="B61942">
        <v>8877</v>
      </c>
      <c r="C61942" s="69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3">
      <c r="A61943">
        <v>291855</v>
      </c>
      <c r="B61943">
        <v>7372</v>
      </c>
      <c r="C61943" s="69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3">
      <c r="A61944">
        <v>291859</v>
      </c>
      <c r="B61944">
        <v>9636</v>
      </c>
      <c r="C61944" s="69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3">
      <c r="A61945">
        <v>291860</v>
      </c>
      <c r="B61945">
        <v>3019</v>
      </c>
      <c r="C61945" s="69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3">
      <c r="A61946">
        <v>291862</v>
      </c>
      <c r="B61946">
        <v>6873</v>
      </c>
      <c r="C61946" s="69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3">
      <c r="A61947">
        <v>291863</v>
      </c>
      <c r="B61947">
        <v>6583</v>
      </c>
      <c r="C61947" s="69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3">
      <c r="A61948">
        <v>291868</v>
      </c>
      <c r="B61948">
        <v>3715</v>
      </c>
      <c r="C61948" s="69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3">
      <c r="A61949">
        <v>291869</v>
      </c>
      <c r="B61949">
        <v>13315</v>
      </c>
      <c r="C61949" s="69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3">
      <c r="A61950">
        <v>291870</v>
      </c>
      <c r="B61950">
        <v>6998</v>
      </c>
      <c r="C61950" s="69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3">
      <c r="A61951">
        <v>291873</v>
      </c>
      <c r="B61951">
        <v>7833</v>
      </c>
      <c r="C61951" s="69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3">
      <c r="A61952">
        <v>291878</v>
      </c>
      <c r="B61952">
        <v>12500</v>
      </c>
      <c r="C61952" s="69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3">
      <c r="A61953">
        <v>291881</v>
      </c>
      <c r="B61953">
        <v>7411</v>
      </c>
      <c r="C61953" s="69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3">
      <c r="A61954">
        <v>291886</v>
      </c>
      <c r="B61954">
        <v>6428</v>
      </c>
      <c r="C61954" s="69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3">
      <c r="A61955">
        <v>291892</v>
      </c>
      <c r="B61955">
        <v>2021</v>
      </c>
      <c r="C61955" s="69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3">
      <c r="A61956">
        <v>291894</v>
      </c>
      <c r="B61956">
        <v>8828</v>
      </c>
      <c r="C61956" s="69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3">
      <c r="A61957">
        <v>291901</v>
      </c>
      <c r="B61957">
        <v>3859</v>
      </c>
      <c r="C61957" s="69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3">
      <c r="A61958">
        <v>291904</v>
      </c>
      <c r="B61958">
        <v>13230</v>
      </c>
      <c r="C61958" s="69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3">
      <c r="A61959">
        <v>291911</v>
      </c>
      <c r="B61959">
        <v>12692</v>
      </c>
      <c r="C61959" s="69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3">
      <c r="A61960">
        <v>291916</v>
      </c>
      <c r="B61960">
        <v>3909</v>
      </c>
      <c r="C61960" s="69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3">
      <c r="A61961">
        <v>291922</v>
      </c>
      <c r="B61961">
        <v>3496</v>
      </c>
      <c r="C61961" s="69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3">
      <c r="A61962">
        <v>291924</v>
      </c>
      <c r="B61962">
        <v>8949</v>
      </c>
      <c r="C61962" s="69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3">
      <c r="A61963">
        <v>291930</v>
      </c>
      <c r="B61963">
        <v>6873</v>
      </c>
      <c r="C61963" s="69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3">
      <c r="A61964">
        <v>291936</v>
      </c>
      <c r="B61964">
        <v>1582</v>
      </c>
      <c r="C61964" s="69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3">
      <c r="A61965">
        <v>291938</v>
      </c>
      <c r="B61965">
        <v>7670</v>
      </c>
      <c r="C61965" s="69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3">
      <c r="A61966">
        <v>291941</v>
      </c>
      <c r="B61966">
        <v>9380</v>
      </c>
      <c r="C61966" s="69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3">
      <c r="A61967">
        <v>291946</v>
      </c>
      <c r="B61967">
        <v>6468</v>
      </c>
      <c r="C61967" s="69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3">
      <c r="A61968">
        <v>291949</v>
      </c>
      <c r="B61968">
        <v>12178</v>
      </c>
      <c r="C61968" s="69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3">
      <c r="A61969">
        <v>291952</v>
      </c>
      <c r="B61969">
        <v>10510</v>
      </c>
      <c r="C61969" s="69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3">
      <c r="A61970">
        <v>291955</v>
      </c>
      <c r="B61970">
        <v>1508</v>
      </c>
      <c r="C61970" s="69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3">
      <c r="A61971">
        <v>291957</v>
      </c>
      <c r="B61971">
        <v>12207</v>
      </c>
      <c r="C61971" s="69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3">
      <c r="A61972">
        <v>291963</v>
      </c>
      <c r="B61972">
        <v>5852</v>
      </c>
      <c r="C61972" s="69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3">
      <c r="A61973">
        <v>291965</v>
      </c>
      <c r="B61973">
        <v>6318</v>
      </c>
      <c r="C61973" s="69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3">
      <c r="A61974">
        <v>291972</v>
      </c>
      <c r="B61974">
        <v>2312</v>
      </c>
      <c r="C61974" s="69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3">
      <c r="A61975">
        <v>291979</v>
      </c>
      <c r="B61975">
        <v>1905</v>
      </c>
      <c r="C61975" s="69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3">
      <c r="A61976">
        <v>291986</v>
      </c>
      <c r="B61976">
        <v>204</v>
      </c>
      <c r="C61976" s="69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3">
      <c r="A61977">
        <v>291993</v>
      </c>
      <c r="B61977">
        <v>7183</v>
      </c>
      <c r="C61977" s="69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3">
      <c r="A61978">
        <v>291997</v>
      </c>
      <c r="B61978">
        <v>9118</v>
      </c>
      <c r="C61978" s="69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3">
      <c r="A61979">
        <v>292003</v>
      </c>
      <c r="B61979">
        <v>12764</v>
      </c>
      <c r="C61979" s="69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3">
      <c r="A61980">
        <v>292006</v>
      </c>
      <c r="B61980">
        <v>8302</v>
      </c>
      <c r="C61980" s="69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3">
      <c r="A61981">
        <v>292013</v>
      </c>
      <c r="B61981">
        <v>3675</v>
      </c>
      <c r="C61981" s="69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3">
      <c r="A61982">
        <v>292016</v>
      </c>
      <c r="B61982">
        <v>10096</v>
      </c>
      <c r="C61982" s="69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3">
      <c r="A61983">
        <v>292018</v>
      </c>
      <c r="B61983">
        <v>4093</v>
      </c>
      <c r="C61983" s="69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3">
      <c r="A61984">
        <v>292022</v>
      </c>
      <c r="B61984">
        <v>3169</v>
      </c>
      <c r="C61984" s="69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3">
      <c r="A61985">
        <v>292027</v>
      </c>
      <c r="B61985">
        <v>579</v>
      </c>
      <c r="C61985" s="69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3">
      <c r="A61986">
        <v>292032</v>
      </c>
      <c r="B61986">
        <v>6839</v>
      </c>
      <c r="C61986" s="69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3">
      <c r="A61987">
        <v>292039</v>
      </c>
      <c r="B61987">
        <v>8463</v>
      </c>
      <c r="C61987" s="69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3">
      <c r="A61988">
        <v>292042</v>
      </c>
      <c r="B61988">
        <v>12182</v>
      </c>
      <c r="C61988" s="69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3">
      <c r="A61989">
        <v>292046</v>
      </c>
      <c r="B61989">
        <v>5370</v>
      </c>
      <c r="C61989" s="69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3">
      <c r="A61990">
        <v>292051</v>
      </c>
      <c r="B61990">
        <v>11920</v>
      </c>
      <c r="C61990" s="69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3">
      <c r="A61991">
        <v>292054</v>
      </c>
      <c r="B61991">
        <v>11195</v>
      </c>
      <c r="C61991" s="69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3">
      <c r="A61992">
        <v>292055</v>
      </c>
      <c r="B61992">
        <v>446</v>
      </c>
      <c r="C61992" s="69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3">
      <c r="A61993">
        <v>292057</v>
      </c>
      <c r="B61993">
        <v>5094</v>
      </c>
      <c r="C61993" s="69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3">
      <c r="A61994">
        <v>292058</v>
      </c>
      <c r="B61994">
        <v>5161</v>
      </c>
      <c r="C61994" s="69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3">
      <c r="A61995">
        <v>292061</v>
      </c>
      <c r="B61995">
        <v>977</v>
      </c>
      <c r="C61995" s="69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3">
      <c r="A61996">
        <v>292067</v>
      </c>
      <c r="B61996">
        <v>2687</v>
      </c>
      <c r="C61996" s="69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3">
      <c r="A61997">
        <v>292074</v>
      </c>
      <c r="B61997">
        <v>9516</v>
      </c>
      <c r="C61997" s="69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3">
      <c r="A61998">
        <v>292077</v>
      </c>
      <c r="B61998">
        <v>4134</v>
      </c>
      <c r="C61998" s="69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3">
      <c r="A61999">
        <v>292084</v>
      </c>
      <c r="B61999">
        <v>9380</v>
      </c>
      <c r="C61999" s="69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3">
      <c r="A62000">
        <v>292088</v>
      </c>
      <c r="B62000">
        <v>7832</v>
      </c>
      <c r="C62000" s="69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3">
      <c r="A62001">
        <v>292092</v>
      </c>
      <c r="B62001">
        <v>1481</v>
      </c>
      <c r="C62001" s="69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3">
      <c r="A62002">
        <v>292094</v>
      </c>
      <c r="B62002">
        <v>10949</v>
      </c>
      <c r="C62002" s="69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3">
      <c r="A62003">
        <v>292095</v>
      </c>
      <c r="B62003">
        <v>6646</v>
      </c>
      <c r="C62003" s="69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3">
      <c r="A62004">
        <v>292102</v>
      </c>
      <c r="B62004">
        <v>2374</v>
      </c>
      <c r="C62004" s="69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3">
      <c r="A62005">
        <v>292106</v>
      </c>
      <c r="B62005">
        <v>2639</v>
      </c>
      <c r="C62005" s="69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3">
      <c r="A62006">
        <v>292110</v>
      </c>
      <c r="B62006">
        <v>2770</v>
      </c>
      <c r="C62006" s="69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3">
      <c r="A62007">
        <v>292115</v>
      </c>
      <c r="B62007">
        <v>12632</v>
      </c>
      <c r="C62007" s="69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3">
      <c r="A62008">
        <v>292118</v>
      </c>
      <c r="B62008">
        <v>5098</v>
      </c>
      <c r="C62008" s="69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3">
      <c r="A62009">
        <v>292121</v>
      </c>
      <c r="B62009">
        <v>12329</v>
      </c>
      <c r="C62009" s="69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3">
      <c r="A62010">
        <v>292127</v>
      </c>
      <c r="B62010">
        <v>6759</v>
      </c>
      <c r="C62010" s="69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3">
      <c r="A62011">
        <v>292131</v>
      </c>
      <c r="B62011">
        <v>2026</v>
      </c>
      <c r="C62011" s="69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3">
      <c r="A62012">
        <v>292137</v>
      </c>
      <c r="B62012">
        <v>10766</v>
      </c>
      <c r="C62012" s="69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3">
      <c r="A62013">
        <v>292142</v>
      </c>
      <c r="B62013">
        <v>4428</v>
      </c>
      <c r="C62013" s="69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3">
      <c r="A62014">
        <v>292146</v>
      </c>
      <c r="B62014">
        <v>11000</v>
      </c>
      <c r="C62014" s="69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3">
      <c r="A62015">
        <v>292150</v>
      </c>
      <c r="B62015">
        <v>10252</v>
      </c>
      <c r="C62015" s="69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3">
      <c r="A62016">
        <v>292154</v>
      </c>
      <c r="B62016">
        <v>5352</v>
      </c>
      <c r="C62016" s="69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3">
      <c r="A62017">
        <v>292161</v>
      </c>
      <c r="B62017">
        <v>11500</v>
      </c>
      <c r="C62017" s="69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3">
      <c r="A62018">
        <v>292163</v>
      </c>
      <c r="B62018">
        <v>5764</v>
      </c>
      <c r="C62018" s="69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3">
      <c r="A62019">
        <v>292169</v>
      </c>
      <c r="B62019">
        <v>6166</v>
      </c>
      <c r="C62019" s="69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3">
      <c r="A62020">
        <v>292176</v>
      </c>
      <c r="B62020">
        <v>2656</v>
      </c>
      <c r="C62020" s="69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3">
      <c r="A62021">
        <v>292178</v>
      </c>
      <c r="B62021">
        <v>6384</v>
      </c>
      <c r="C62021" s="69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3">
      <c r="A62022">
        <v>292181</v>
      </c>
      <c r="B62022">
        <v>12033</v>
      </c>
      <c r="C62022" s="69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3">
      <c r="A62023">
        <v>292182</v>
      </c>
      <c r="B62023">
        <v>9185</v>
      </c>
      <c r="C62023" s="69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3">
      <c r="A62024">
        <v>292184</v>
      </c>
      <c r="B62024">
        <v>8600</v>
      </c>
      <c r="C62024" s="69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3">
      <c r="A62025">
        <v>292187</v>
      </c>
      <c r="B62025">
        <v>5592</v>
      </c>
      <c r="C62025" s="69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3">
      <c r="A62026">
        <v>292193</v>
      </c>
      <c r="B62026">
        <v>6081</v>
      </c>
      <c r="C62026" s="69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3">
      <c r="A62027">
        <v>292199</v>
      </c>
      <c r="B62027">
        <v>4580</v>
      </c>
      <c r="C62027" s="69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3">
      <c r="A62028">
        <v>292205</v>
      </c>
      <c r="B62028">
        <v>12207</v>
      </c>
      <c r="C62028" s="69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3">
      <c r="A62029">
        <v>292211</v>
      </c>
      <c r="B62029">
        <v>3469</v>
      </c>
      <c r="C62029" s="69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3">
      <c r="A62030">
        <v>292217</v>
      </c>
      <c r="B62030">
        <v>3169</v>
      </c>
      <c r="C62030" s="69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3">
      <c r="A62031">
        <v>292221</v>
      </c>
      <c r="B62031">
        <v>2484</v>
      </c>
      <c r="C62031" s="69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3">
      <c r="A62032">
        <v>292231</v>
      </c>
      <c r="B62032">
        <v>3165</v>
      </c>
      <c r="C62032" s="69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3">
      <c r="A62033">
        <v>292238</v>
      </c>
      <c r="B62033">
        <v>3503</v>
      </c>
      <c r="C62033" s="69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3">
      <c r="A62034">
        <v>292242</v>
      </c>
      <c r="B62034">
        <v>13411</v>
      </c>
      <c r="C62034" s="69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3">
      <c r="A62035">
        <v>292249</v>
      </c>
      <c r="B62035">
        <v>9280</v>
      </c>
      <c r="C62035" s="69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3">
      <c r="A62036">
        <v>292255</v>
      </c>
      <c r="B62036">
        <v>13494</v>
      </c>
      <c r="C62036" s="69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3">
      <c r="A62037">
        <v>292256</v>
      </c>
      <c r="B62037">
        <v>7768</v>
      </c>
      <c r="C62037" s="69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3">
      <c r="A62038">
        <v>292263</v>
      </c>
      <c r="B62038">
        <v>679</v>
      </c>
      <c r="C62038" s="69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3">
      <c r="A62039">
        <v>292265</v>
      </c>
      <c r="B62039">
        <v>13298</v>
      </c>
      <c r="C62039" s="69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3">
      <c r="A62040">
        <v>292270</v>
      </c>
      <c r="B62040">
        <v>2661</v>
      </c>
      <c r="C62040" s="69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3">
      <c r="A62041">
        <v>292272</v>
      </c>
      <c r="B62041">
        <v>1413</v>
      </c>
      <c r="C62041" s="69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3">
      <c r="A62042">
        <v>292278</v>
      </c>
      <c r="B62042">
        <v>2004</v>
      </c>
      <c r="C62042" s="69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3">
      <c r="A62043">
        <v>292284</v>
      </c>
      <c r="B62043">
        <v>574</v>
      </c>
      <c r="C62043" s="69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3">
      <c r="A62044">
        <v>292285</v>
      </c>
      <c r="B62044">
        <v>8236</v>
      </c>
      <c r="C62044" s="69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3">
      <c r="A62045">
        <v>292290</v>
      </c>
      <c r="B62045">
        <v>361</v>
      </c>
      <c r="C62045" s="69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3">
      <c r="A62046">
        <v>292293</v>
      </c>
      <c r="B62046">
        <v>10331</v>
      </c>
      <c r="C62046" s="69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3">
      <c r="A62047">
        <v>292296</v>
      </c>
      <c r="B62047">
        <v>534</v>
      </c>
      <c r="C62047" s="69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3">
      <c r="A62048">
        <v>292297</v>
      </c>
      <c r="B62048">
        <v>3996</v>
      </c>
      <c r="C62048" s="69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3">
      <c r="A62049">
        <v>292299</v>
      </c>
      <c r="B62049">
        <v>10776</v>
      </c>
      <c r="C62049" s="69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3">
      <c r="A62050">
        <v>292303</v>
      </c>
      <c r="B62050">
        <v>10156</v>
      </c>
      <c r="C62050" s="69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3">
      <c r="A62051">
        <v>292305</v>
      </c>
      <c r="B62051">
        <v>11898</v>
      </c>
      <c r="C62051" s="69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3">
      <c r="A62052">
        <v>292309</v>
      </c>
      <c r="B62052">
        <v>11840</v>
      </c>
      <c r="C62052" s="69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3">
      <c r="A62053">
        <v>292311</v>
      </c>
      <c r="B62053">
        <v>6673</v>
      </c>
      <c r="C62053" s="69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3">
      <c r="A62054">
        <v>292313</v>
      </c>
      <c r="B62054">
        <v>2496</v>
      </c>
      <c r="C62054" s="69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3">
      <c r="A62055">
        <v>292324</v>
      </c>
      <c r="B62055">
        <v>6236</v>
      </c>
      <c r="C62055" s="69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3">
      <c r="A62056">
        <v>292327</v>
      </c>
      <c r="B62056">
        <v>787</v>
      </c>
      <c r="C62056" s="69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3">
      <c r="A62057">
        <v>292331</v>
      </c>
      <c r="B62057">
        <v>6239</v>
      </c>
      <c r="C62057" s="69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3">
      <c r="A62058">
        <v>292337</v>
      </c>
      <c r="B62058">
        <v>8352</v>
      </c>
      <c r="C62058" s="69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3">
      <c r="A62059">
        <v>292341</v>
      </c>
      <c r="B62059">
        <v>1814</v>
      </c>
      <c r="C62059" s="69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3">
      <c r="A62060">
        <v>292350</v>
      </c>
      <c r="B62060">
        <v>4377</v>
      </c>
      <c r="C62060" s="69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3">
      <c r="A62061">
        <v>292353</v>
      </c>
      <c r="B62061">
        <v>5509</v>
      </c>
      <c r="C62061" s="69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3">
      <c r="A62062">
        <v>292355</v>
      </c>
      <c r="B62062">
        <v>10766</v>
      </c>
      <c r="C62062" s="69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3">
      <c r="A62063">
        <v>292358</v>
      </c>
      <c r="B62063">
        <v>8868</v>
      </c>
      <c r="C62063" s="69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3">
      <c r="A62064">
        <v>292370</v>
      </c>
      <c r="B62064">
        <v>4898</v>
      </c>
      <c r="C62064" s="69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3">
      <c r="A62065">
        <v>292376</v>
      </c>
      <c r="B62065">
        <v>8940</v>
      </c>
      <c r="C62065" s="69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3">
      <c r="A62066">
        <v>292381</v>
      </c>
      <c r="B62066">
        <v>7117</v>
      </c>
      <c r="C62066" s="69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3">
      <c r="A62067">
        <v>292386</v>
      </c>
      <c r="B62067">
        <v>12078</v>
      </c>
      <c r="C62067" s="69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3">
      <c r="A62068">
        <v>292392</v>
      </c>
      <c r="B62068">
        <v>1947</v>
      </c>
      <c r="C62068" s="69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3">
      <c r="A62069">
        <v>292394</v>
      </c>
      <c r="B62069">
        <v>13411</v>
      </c>
      <c r="C62069" s="69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3">
      <c r="A62070">
        <v>292401</v>
      </c>
      <c r="B62070">
        <v>710</v>
      </c>
      <c r="C62070" s="69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3">
      <c r="A62071">
        <v>292405</v>
      </c>
      <c r="B62071">
        <v>2901</v>
      </c>
      <c r="C62071" s="69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3">
      <c r="A62072">
        <v>292409</v>
      </c>
      <c r="B62072">
        <v>3505</v>
      </c>
      <c r="C62072" s="69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3">
      <c r="A62073">
        <v>292415</v>
      </c>
      <c r="B62073">
        <v>2968</v>
      </c>
      <c r="C62073" s="69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3">
      <c r="A62074">
        <v>292416</v>
      </c>
      <c r="B62074">
        <v>4168</v>
      </c>
      <c r="C62074" s="69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3">
      <c r="A62075">
        <v>292421</v>
      </c>
      <c r="B62075">
        <v>3911</v>
      </c>
      <c r="C62075" s="69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3">
      <c r="A62076">
        <v>292427</v>
      </c>
      <c r="B62076">
        <v>5672</v>
      </c>
      <c r="C62076" s="69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3">
      <c r="A62077">
        <v>292430</v>
      </c>
      <c r="B62077">
        <v>10163</v>
      </c>
      <c r="C62077" s="69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3">
      <c r="A62078">
        <v>292432</v>
      </c>
      <c r="B62078">
        <v>6842</v>
      </c>
      <c r="C62078" s="69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3">
      <c r="A62079">
        <v>292433</v>
      </c>
      <c r="B62079">
        <v>2639</v>
      </c>
      <c r="C62079" s="69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3">
      <c r="A62080">
        <v>292449</v>
      </c>
      <c r="B62080">
        <v>6864</v>
      </c>
      <c r="C62080" s="69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3">
      <c r="A62081">
        <v>292453</v>
      </c>
      <c r="B62081">
        <v>8758</v>
      </c>
      <c r="C62081" s="69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3">
      <c r="A62082">
        <v>292458</v>
      </c>
      <c r="B62082">
        <v>7411</v>
      </c>
      <c r="C62082" s="69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3">
      <c r="A62083">
        <v>292464</v>
      </c>
      <c r="B62083">
        <v>6029</v>
      </c>
      <c r="C62083" s="69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3">
      <c r="A62084">
        <v>292467</v>
      </c>
      <c r="B62084">
        <v>5962</v>
      </c>
      <c r="C62084" s="69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3">
      <c r="A62085">
        <v>292473</v>
      </c>
      <c r="B62085">
        <v>2118</v>
      </c>
      <c r="C62085" s="69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3">
      <c r="A62086">
        <v>292476</v>
      </c>
      <c r="B62086">
        <v>1489</v>
      </c>
      <c r="C62086" s="69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3">
      <c r="A62087">
        <v>292482</v>
      </c>
      <c r="B62087">
        <v>7389</v>
      </c>
      <c r="C62087" s="69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3">
      <c r="A62088">
        <v>292483</v>
      </c>
      <c r="B62088">
        <v>296</v>
      </c>
      <c r="C62088" s="69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3">
      <c r="A62089">
        <v>292484</v>
      </c>
      <c r="B62089">
        <v>9243</v>
      </c>
      <c r="C62089" s="69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3">
      <c r="A62090">
        <v>292488</v>
      </c>
      <c r="B62090">
        <v>8834</v>
      </c>
      <c r="C62090" s="69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3">
      <c r="A62091">
        <v>292494</v>
      </c>
      <c r="B62091">
        <v>6029</v>
      </c>
      <c r="C62091" s="69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3">
      <c r="A62092">
        <v>292496</v>
      </c>
      <c r="B62092">
        <v>10312</v>
      </c>
      <c r="C62092" s="69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3">
      <c r="A62093">
        <v>292503</v>
      </c>
      <c r="B62093">
        <v>8595</v>
      </c>
      <c r="C62093" s="69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3">
      <c r="A62094">
        <v>292508</v>
      </c>
      <c r="B62094">
        <v>13762</v>
      </c>
      <c r="C62094" s="69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3">
      <c r="A62095">
        <v>292514</v>
      </c>
      <c r="B62095">
        <v>9495</v>
      </c>
      <c r="C62095" s="69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3">
      <c r="A62096">
        <v>292519</v>
      </c>
      <c r="B62096">
        <v>2227</v>
      </c>
      <c r="C62096" s="69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3">
      <c r="A62097">
        <v>292525</v>
      </c>
      <c r="B62097">
        <v>13150</v>
      </c>
      <c r="C62097" s="69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3">
      <c r="A62098">
        <v>292528</v>
      </c>
      <c r="B62098">
        <v>3503</v>
      </c>
      <c r="C62098" s="69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3">
      <c r="A62099">
        <v>292539</v>
      </c>
      <c r="B62099">
        <v>7609</v>
      </c>
      <c r="C62099" s="69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3">
      <c r="A62100">
        <v>292542</v>
      </c>
      <c r="B62100">
        <v>8965</v>
      </c>
      <c r="C62100" s="69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3">
      <c r="A62101">
        <v>292543</v>
      </c>
      <c r="B62101">
        <v>8815</v>
      </c>
      <c r="C62101" s="69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3">
      <c r="A62102">
        <v>292552</v>
      </c>
      <c r="B62102">
        <v>1002</v>
      </c>
      <c r="C62102" s="69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3">
      <c r="A62103">
        <v>292553</v>
      </c>
      <c r="B62103">
        <v>4968</v>
      </c>
      <c r="C62103" s="69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3">
      <c r="A62104">
        <v>292554</v>
      </c>
      <c r="B62104">
        <v>1825</v>
      </c>
      <c r="C62104" s="69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3">
      <c r="A62105">
        <v>292567</v>
      </c>
      <c r="B62105">
        <v>12582</v>
      </c>
      <c r="C62105" s="69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3">
      <c r="A62106">
        <v>292572</v>
      </c>
      <c r="B62106">
        <v>5286</v>
      </c>
      <c r="C62106" s="69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3">
      <c r="A62107">
        <v>292576</v>
      </c>
      <c r="B62107">
        <v>2228</v>
      </c>
      <c r="C62107" s="69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3">
      <c r="A62108">
        <v>292577</v>
      </c>
      <c r="B62108">
        <v>4270</v>
      </c>
      <c r="C62108" s="69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3">
      <c r="A62109">
        <v>292584</v>
      </c>
      <c r="B62109">
        <v>6879</v>
      </c>
      <c r="C62109" s="69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3">
      <c r="A62110">
        <v>292589</v>
      </c>
      <c r="B62110">
        <v>6452</v>
      </c>
      <c r="C62110" s="69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3">
      <c r="A62111">
        <v>292596</v>
      </c>
      <c r="B62111">
        <v>591</v>
      </c>
      <c r="C62111" s="69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3">
      <c r="A62112">
        <v>292601</v>
      </c>
      <c r="B62112">
        <v>7326</v>
      </c>
      <c r="C62112" s="69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3">
      <c r="A62113">
        <v>292604</v>
      </c>
      <c r="B62113">
        <v>9455</v>
      </c>
      <c r="C62113" s="69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3">
      <c r="A62114">
        <v>292609</v>
      </c>
      <c r="B62114">
        <v>13764</v>
      </c>
      <c r="C62114" s="69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3">
      <c r="A62115">
        <v>292611</v>
      </c>
      <c r="B62115">
        <v>5601</v>
      </c>
      <c r="C62115" s="69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3">
      <c r="A62116">
        <v>292612</v>
      </c>
      <c r="B62116">
        <v>1431</v>
      </c>
      <c r="C62116" s="69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3">
      <c r="A62117">
        <v>292617</v>
      </c>
      <c r="B62117">
        <v>6883</v>
      </c>
      <c r="C62117" s="69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3">
      <c r="A62118">
        <v>292618</v>
      </c>
      <c r="B62118">
        <v>1392</v>
      </c>
      <c r="C62118" s="69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3">
      <c r="A62119">
        <v>292623</v>
      </c>
      <c r="B62119">
        <v>8220</v>
      </c>
      <c r="C62119" s="69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3">
      <c r="A62120">
        <v>292625</v>
      </c>
      <c r="B62120">
        <v>7654</v>
      </c>
      <c r="C62120" s="69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3">
      <c r="A62121">
        <v>292632</v>
      </c>
      <c r="B62121">
        <v>10312</v>
      </c>
      <c r="C62121" s="69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3">
      <c r="A62122">
        <v>292643</v>
      </c>
      <c r="B62122">
        <v>3177</v>
      </c>
      <c r="C62122" s="69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3">
      <c r="A62123">
        <v>292650</v>
      </c>
      <c r="B62123">
        <v>12447</v>
      </c>
      <c r="C62123" s="69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3">
      <c r="A62124">
        <v>292653</v>
      </c>
      <c r="B62124">
        <v>10468</v>
      </c>
      <c r="C62124" s="69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3">
      <c r="A62125">
        <v>292654</v>
      </c>
      <c r="B62125">
        <v>10815</v>
      </c>
      <c r="C62125" s="69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3">
      <c r="A62126">
        <v>292655</v>
      </c>
      <c r="B62126">
        <v>13427</v>
      </c>
      <c r="C62126" s="69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3">
      <c r="A62127">
        <v>292656</v>
      </c>
      <c r="B62127">
        <v>13465</v>
      </c>
      <c r="C62127" s="69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3">
      <c r="A62128">
        <v>292663</v>
      </c>
      <c r="B62128">
        <v>5701</v>
      </c>
      <c r="C62128" s="69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3">
      <c r="A62129">
        <v>292667</v>
      </c>
      <c r="B62129">
        <v>4251</v>
      </c>
      <c r="C62129" s="69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3">
      <c r="A62130">
        <v>292678</v>
      </c>
      <c r="B62130">
        <v>2586</v>
      </c>
      <c r="C62130" s="69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3">
      <c r="A62131">
        <v>292680</v>
      </c>
      <c r="B62131">
        <v>11987</v>
      </c>
      <c r="C62131" s="69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3">
      <c r="A62132">
        <v>292684</v>
      </c>
      <c r="B62132">
        <v>3386</v>
      </c>
      <c r="C62132" s="69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3">
      <c r="A62133">
        <v>292687</v>
      </c>
      <c r="B62133">
        <v>10452</v>
      </c>
      <c r="C62133" s="69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3">
      <c r="A62134">
        <v>292694</v>
      </c>
      <c r="B62134">
        <v>6437</v>
      </c>
      <c r="C62134" s="69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3">
      <c r="A62135">
        <v>292701</v>
      </c>
      <c r="B62135">
        <v>4975</v>
      </c>
      <c r="C62135" s="69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3">
      <c r="A62136">
        <v>292705</v>
      </c>
      <c r="B62136">
        <v>2091</v>
      </c>
      <c r="C62136" s="69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3">
      <c r="A62137">
        <v>292709</v>
      </c>
      <c r="B62137">
        <v>1392</v>
      </c>
      <c r="C62137" s="69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3">
      <c r="A62138">
        <v>292711</v>
      </c>
      <c r="B62138">
        <v>11112</v>
      </c>
      <c r="C62138" s="69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3">
      <c r="A62139">
        <v>292714</v>
      </c>
      <c r="B62139">
        <v>10204</v>
      </c>
      <c r="C62139" s="69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3">
      <c r="A62140">
        <v>292715</v>
      </c>
      <c r="B62140">
        <v>897</v>
      </c>
      <c r="C62140" s="69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3">
      <c r="A62141">
        <v>292716</v>
      </c>
      <c r="B62141">
        <v>2724</v>
      </c>
      <c r="C62141" s="69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3">
      <c r="A62142">
        <v>292720</v>
      </c>
      <c r="B62142">
        <v>9636</v>
      </c>
      <c r="C62142" s="69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3">
      <c r="A62143">
        <v>292729</v>
      </c>
      <c r="B62143">
        <v>6573</v>
      </c>
      <c r="C62143" s="69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3">
      <c r="A62144">
        <v>292734</v>
      </c>
      <c r="B62144">
        <v>12435</v>
      </c>
      <c r="C62144" s="69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3">
      <c r="A62145">
        <v>292739</v>
      </c>
      <c r="B62145">
        <v>1455</v>
      </c>
      <c r="C62145" s="69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3">
      <c r="A62146">
        <v>292749</v>
      </c>
      <c r="B62146">
        <v>4819</v>
      </c>
      <c r="C62146" s="69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3">
      <c r="A62147">
        <v>292750</v>
      </c>
      <c r="B62147">
        <v>7442</v>
      </c>
      <c r="C62147" s="69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3">
      <c r="A62148">
        <v>292754</v>
      </c>
      <c r="B62148">
        <v>8087</v>
      </c>
      <c r="C62148" s="69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3">
      <c r="A62149">
        <v>292760</v>
      </c>
      <c r="B62149">
        <v>11500</v>
      </c>
      <c r="C62149" s="69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3">
      <c r="A62150">
        <v>292761</v>
      </c>
      <c r="B62150">
        <v>10910</v>
      </c>
      <c r="C62150" s="69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3">
      <c r="A62151">
        <v>292765</v>
      </c>
      <c r="B62151">
        <v>3275</v>
      </c>
      <c r="C62151" s="69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3">
      <c r="A62152">
        <v>292770</v>
      </c>
      <c r="B62152">
        <v>11953</v>
      </c>
      <c r="C62152" s="69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3">
      <c r="A62153">
        <v>292775</v>
      </c>
      <c r="B62153">
        <v>10766</v>
      </c>
      <c r="C62153" s="69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3">
      <c r="A62154">
        <v>292779</v>
      </c>
      <c r="B62154">
        <v>2326</v>
      </c>
      <c r="C62154" s="69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3">
      <c r="A62155">
        <v>292783</v>
      </c>
      <c r="B62155">
        <v>6323</v>
      </c>
      <c r="C62155" s="69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3">
      <c r="A62156">
        <v>292785</v>
      </c>
      <c r="B62156">
        <v>8906</v>
      </c>
      <c r="C62156" s="69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3">
      <c r="A62157">
        <v>292792</v>
      </c>
      <c r="B62157">
        <v>6622</v>
      </c>
      <c r="C62157" s="69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3">
      <c r="A62158">
        <v>292793</v>
      </c>
      <c r="B62158">
        <v>2013</v>
      </c>
      <c r="C62158" s="69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3">
      <c r="A62159">
        <v>292806</v>
      </c>
      <c r="B62159">
        <v>8464</v>
      </c>
      <c r="C62159" s="69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3">
      <c r="A62160">
        <v>292807</v>
      </c>
      <c r="B62160">
        <v>8233</v>
      </c>
      <c r="C62160" s="69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3">
      <c r="A62161">
        <v>292809</v>
      </c>
      <c r="B62161">
        <v>13525</v>
      </c>
      <c r="C62161" s="69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3">
      <c r="A62162">
        <v>292822</v>
      </c>
      <c r="B62162">
        <v>11872</v>
      </c>
      <c r="C62162" s="69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3">
      <c r="A62163">
        <v>292826</v>
      </c>
      <c r="B62163">
        <v>8225</v>
      </c>
      <c r="C62163" s="69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3">
      <c r="A62164">
        <v>292831</v>
      </c>
      <c r="B62164">
        <v>6944</v>
      </c>
      <c r="C62164" s="69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3">
      <c r="A62165">
        <v>292834</v>
      </c>
      <c r="B62165">
        <v>13570</v>
      </c>
      <c r="C62165" s="69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3">
      <c r="A62166">
        <v>292839</v>
      </c>
      <c r="B62166">
        <v>5137</v>
      </c>
      <c r="C62166" s="69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3">
      <c r="A62167">
        <v>292850</v>
      </c>
      <c r="B62167">
        <v>10581</v>
      </c>
      <c r="C62167" s="69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3">
      <c r="A62168">
        <v>292855</v>
      </c>
      <c r="B62168">
        <v>9527</v>
      </c>
      <c r="C62168" s="69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3">
      <c r="A62169">
        <v>292857</v>
      </c>
      <c r="B62169">
        <v>5352</v>
      </c>
      <c r="C62169" s="69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3">
      <c r="A62170">
        <v>292861</v>
      </c>
      <c r="B62170">
        <v>7833</v>
      </c>
      <c r="C62170" s="69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3">
      <c r="A62171">
        <v>292867</v>
      </c>
      <c r="B62171">
        <v>7494</v>
      </c>
      <c r="C62171" s="69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3">
      <c r="A62172">
        <v>292873</v>
      </c>
      <c r="B62172">
        <v>7431</v>
      </c>
      <c r="C62172" s="69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3">
      <c r="A62173">
        <v>292881</v>
      </c>
      <c r="B62173">
        <v>10815</v>
      </c>
      <c r="C62173" s="69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3">
      <c r="A62174">
        <v>292888</v>
      </c>
      <c r="B62174">
        <v>7361</v>
      </c>
      <c r="C62174" s="69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3">
      <c r="A62175">
        <v>292892</v>
      </c>
      <c r="B62175">
        <v>10466</v>
      </c>
      <c r="C62175" s="69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3">
      <c r="A62176">
        <v>292895</v>
      </c>
      <c r="B62176">
        <v>6860</v>
      </c>
      <c r="C62176" s="69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3">
      <c r="A62177">
        <v>292901</v>
      </c>
      <c r="B62177">
        <v>1617</v>
      </c>
      <c r="C62177" s="69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3">
      <c r="A62178">
        <v>292905</v>
      </c>
      <c r="B62178">
        <v>739</v>
      </c>
      <c r="C62178" s="69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3">
      <c r="A62179">
        <v>292910</v>
      </c>
      <c r="B62179">
        <v>4580</v>
      </c>
      <c r="C62179" s="69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3">
      <c r="A62180">
        <v>292911</v>
      </c>
      <c r="B62180">
        <v>11954</v>
      </c>
      <c r="C62180" s="69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3">
      <c r="A62181">
        <v>292915</v>
      </c>
      <c r="B62181">
        <v>7292</v>
      </c>
      <c r="C62181" s="69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3">
      <c r="A62182">
        <v>292918</v>
      </c>
      <c r="B62182">
        <v>13233</v>
      </c>
      <c r="C62182" s="69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3">
      <c r="A62183">
        <v>292928</v>
      </c>
      <c r="B62183">
        <v>9856</v>
      </c>
      <c r="C62183" s="69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3">
      <c r="A62184">
        <v>292935</v>
      </c>
      <c r="B62184">
        <v>2409</v>
      </c>
      <c r="C62184" s="69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3">
      <c r="A62185">
        <v>292940</v>
      </c>
      <c r="B62185">
        <v>7679</v>
      </c>
      <c r="C62185" s="69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3">
      <c r="A62186">
        <v>292946</v>
      </c>
      <c r="B62186">
        <v>1455</v>
      </c>
      <c r="C62186" s="69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3">
      <c r="A62187">
        <v>292954</v>
      </c>
      <c r="B62187">
        <v>13233</v>
      </c>
      <c r="C62187" s="69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3">
      <c r="A62188">
        <v>292956</v>
      </c>
      <c r="B62188">
        <v>11778</v>
      </c>
      <c r="C62188" s="69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3">
      <c r="A62189">
        <v>292966</v>
      </c>
      <c r="B62189">
        <v>864</v>
      </c>
      <c r="C62189" s="69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3">
      <c r="A62190">
        <v>292972</v>
      </c>
      <c r="B62190">
        <v>8758</v>
      </c>
      <c r="C62190" s="69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3">
      <c r="A62191">
        <v>292974</v>
      </c>
      <c r="B62191">
        <v>6182</v>
      </c>
      <c r="C62191" s="69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3">
      <c r="A62192">
        <v>292975</v>
      </c>
      <c r="B62192">
        <v>10212</v>
      </c>
      <c r="C62192" s="69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3">
      <c r="A62193">
        <v>292977</v>
      </c>
      <c r="B62193">
        <v>11764</v>
      </c>
      <c r="C62193" s="69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3">
      <c r="A62194">
        <v>292980</v>
      </c>
      <c r="B62194">
        <v>679</v>
      </c>
      <c r="C62194" s="69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3">
      <c r="A62195">
        <v>292987</v>
      </c>
      <c r="B62195">
        <v>7211</v>
      </c>
      <c r="C62195" s="69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3">
      <c r="A62196">
        <v>292993</v>
      </c>
      <c r="B62196">
        <v>6535</v>
      </c>
      <c r="C62196" s="69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3">
      <c r="A62197">
        <v>292995</v>
      </c>
      <c r="B62197">
        <v>13679</v>
      </c>
      <c r="C62197" s="69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3">
      <c r="A62198">
        <v>293002</v>
      </c>
      <c r="B62198">
        <v>1947</v>
      </c>
      <c r="C62198" s="69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3">
      <c r="A62199">
        <v>293006</v>
      </c>
      <c r="B62199">
        <v>542</v>
      </c>
      <c r="C62199" s="69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3">
      <c r="A62200">
        <v>293011</v>
      </c>
      <c r="B62200">
        <v>2758</v>
      </c>
      <c r="C62200" s="69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3">
      <c r="A62201">
        <v>293012</v>
      </c>
      <c r="B62201">
        <v>5377</v>
      </c>
      <c r="C62201" s="69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3">
      <c r="A62202">
        <v>293015</v>
      </c>
      <c r="B62202">
        <v>8441</v>
      </c>
      <c r="C62202" s="69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3">
      <c r="A62203">
        <v>293020</v>
      </c>
      <c r="B62203">
        <v>12935</v>
      </c>
      <c r="C62203" s="69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3">
      <c r="A62204">
        <v>293023</v>
      </c>
      <c r="B62204">
        <v>3721</v>
      </c>
      <c r="C62204" s="69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3">
      <c r="A62205">
        <v>293028</v>
      </c>
      <c r="B62205">
        <v>2430</v>
      </c>
      <c r="C62205" s="69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3">
      <c r="A62206">
        <v>293031</v>
      </c>
      <c r="B62206">
        <v>3496</v>
      </c>
      <c r="C62206" s="69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3">
      <c r="A62207">
        <v>293035</v>
      </c>
      <c r="B62207">
        <v>2861</v>
      </c>
      <c r="C62207" s="69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3">
      <c r="A62208">
        <v>293038</v>
      </c>
      <c r="B62208">
        <v>1718</v>
      </c>
      <c r="C62208" s="69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3">
      <c r="A62209">
        <v>293044</v>
      </c>
      <c r="B62209">
        <v>1902</v>
      </c>
      <c r="C62209" s="69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3">
      <c r="A62210">
        <v>293054</v>
      </c>
      <c r="B62210">
        <v>2437</v>
      </c>
      <c r="C62210" s="69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3">
      <c r="A62211">
        <v>293059</v>
      </c>
      <c r="B62211">
        <v>10776</v>
      </c>
      <c r="C62211" s="69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3">
      <c r="A62212">
        <v>293062</v>
      </c>
      <c r="B62212">
        <v>10452</v>
      </c>
      <c r="C62212" s="69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3">
      <c r="A62213">
        <v>293064</v>
      </c>
      <c r="B62213">
        <v>4145</v>
      </c>
      <c r="C62213" s="69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3">
      <c r="A62214">
        <v>293070</v>
      </c>
      <c r="B62214">
        <v>3840</v>
      </c>
      <c r="C62214" s="69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3">
      <c r="A62215">
        <v>293072</v>
      </c>
      <c r="B62215">
        <v>3390</v>
      </c>
      <c r="C62215" s="69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3">
      <c r="A62216">
        <v>293077</v>
      </c>
      <c r="B62216">
        <v>3558</v>
      </c>
      <c r="C62216" s="69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3">
      <c r="A62217">
        <v>293083</v>
      </c>
      <c r="B62217">
        <v>11840</v>
      </c>
      <c r="C62217" s="69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3">
      <c r="A62218">
        <v>293089</v>
      </c>
      <c r="B62218">
        <v>6583</v>
      </c>
      <c r="C62218" s="69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3">
      <c r="A62219">
        <v>293092</v>
      </c>
      <c r="B62219">
        <v>10906</v>
      </c>
      <c r="C62219" s="69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3">
      <c r="A62220">
        <v>293096</v>
      </c>
      <c r="B62220">
        <v>9999</v>
      </c>
      <c r="C62220" s="69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3">
      <c r="A62221">
        <v>293109</v>
      </c>
      <c r="B62221">
        <v>2856</v>
      </c>
      <c r="C62221" s="69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3">
      <c r="A62222">
        <v>293112</v>
      </c>
      <c r="B62222">
        <v>5072</v>
      </c>
      <c r="C62222" s="69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3">
      <c r="A62223">
        <v>293116</v>
      </c>
      <c r="B62223">
        <v>13237</v>
      </c>
      <c r="C62223" s="69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3">
      <c r="A62224">
        <v>293120</v>
      </c>
      <c r="B62224">
        <v>1369</v>
      </c>
      <c r="C62224" s="69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3">
      <c r="A62225">
        <v>293127</v>
      </c>
      <c r="B62225">
        <v>1152</v>
      </c>
      <c r="C62225" s="69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3">
      <c r="A62226">
        <v>293131</v>
      </c>
      <c r="B62226">
        <v>10156</v>
      </c>
      <c r="C62226" s="69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3">
      <c r="A62227">
        <v>293134</v>
      </c>
      <c r="B62227">
        <v>4470</v>
      </c>
      <c r="C62227" s="69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3">
      <c r="A62228">
        <v>293138</v>
      </c>
      <c r="B62228">
        <v>2879</v>
      </c>
      <c r="C62228" s="69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3">
      <c r="A62229">
        <v>293144</v>
      </c>
      <c r="B62229">
        <v>13785</v>
      </c>
      <c r="C62229" s="69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3">
      <c r="A62230">
        <v>293151</v>
      </c>
      <c r="B62230">
        <v>3510</v>
      </c>
      <c r="C62230" s="69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3">
      <c r="A62231">
        <v>293158</v>
      </c>
      <c r="B62231">
        <v>12053</v>
      </c>
      <c r="C62231" s="69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3">
      <c r="A62232">
        <v>293161</v>
      </c>
      <c r="B62232">
        <v>6138</v>
      </c>
      <c r="C62232" s="69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3">
      <c r="A62233">
        <v>293175</v>
      </c>
      <c r="B62233">
        <v>1967</v>
      </c>
      <c r="C62233" s="69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3">
      <c r="A62234">
        <v>293178</v>
      </c>
      <c r="B62234">
        <v>3054</v>
      </c>
      <c r="C62234" s="69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3">
      <c r="A62235">
        <v>293181</v>
      </c>
      <c r="B62235">
        <v>11112</v>
      </c>
      <c r="C62235" s="69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3">
      <c r="A62236">
        <v>293188</v>
      </c>
      <c r="B62236">
        <v>11778</v>
      </c>
      <c r="C62236" s="69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3">
      <c r="A62237">
        <v>293191</v>
      </c>
      <c r="B62237">
        <v>12290</v>
      </c>
      <c r="C62237" s="69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3">
      <c r="A62238">
        <v>293197</v>
      </c>
      <c r="B62238">
        <v>5200</v>
      </c>
      <c r="C62238" s="69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3">
      <c r="A62239">
        <v>293201</v>
      </c>
      <c r="B62239">
        <v>8814</v>
      </c>
      <c r="C62239" s="69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3">
      <c r="A62240">
        <v>293202</v>
      </c>
      <c r="B62240">
        <v>4246</v>
      </c>
      <c r="C62240" s="69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3">
      <c r="A62241">
        <v>293204</v>
      </c>
      <c r="B62241">
        <v>13411</v>
      </c>
      <c r="C62241" s="69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3">
      <c r="A62242">
        <v>293207</v>
      </c>
      <c r="B62242">
        <v>11602</v>
      </c>
      <c r="C62242" s="69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3">
      <c r="A62243">
        <v>293210</v>
      </c>
      <c r="B62243">
        <v>510</v>
      </c>
      <c r="C62243" s="69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3">
      <c r="A62244">
        <v>293218</v>
      </c>
      <c r="B62244">
        <v>1947</v>
      </c>
      <c r="C62244" s="69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3">
      <c r="A62245">
        <v>293225</v>
      </c>
      <c r="B62245">
        <v>11727</v>
      </c>
      <c r="C62245" s="69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3">
      <c r="A62246">
        <v>293226</v>
      </c>
      <c r="B62246">
        <v>1741</v>
      </c>
      <c r="C62246" s="69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3">
      <c r="A62247">
        <v>293232</v>
      </c>
      <c r="B62247">
        <v>10815</v>
      </c>
      <c r="C62247" s="69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3">
      <c r="A62248">
        <v>293233</v>
      </c>
      <c r="B62248">
        <v>12097</v>
      </c>
      <c r="C62248" s="69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3">
      <c r="A62249">
        <v>293234</v>
      </c>
      <c r="B62249">
        <v>13743</v>
      </c>
      <c r="C62249" s="69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3">
      <c r="A62250">
        <v>293235</v>
      </c>
      <c r="B62250">
        <v>545</v>
      </c>
      <c r="C62250" s="69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3">
      <c r="A62251">
        <v>293236</v>
      </c>
      <c r="B62251">
        <v>12033</v>
      </c>
      <c r="C62251" s="69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3">
      <c r="A62252">
        <v>293238</v>
      </c>
      <c r="B62252">
        <v>5459</v>
      </c>
      <c r="C62252" s="69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3">
      <c r="A62253">
        <v>293244</v>
      </c>
      <c r="B62253">
        <v>8231</v>
      </c>
      <c r="C62253" s="69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3">
      <c r="A62254">
        <v>293250</v>
      </c>
      <c r="B62254">
        <v>6797</v>
      </c>
      <c r="C62254" s="69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3">
      <c r="A62255">
        <v>293252</v>
      </c>
      <c r="B62255">
        <v>3496</v>
      </c>
      <c r="C62255" s="69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3">
      <c r="A62256">
        <v>293259</v>
      </c>
      <c r="B62256">
        <v>11778</v>
      </c>
      <c r="C62256" s="69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3">
      <c r="A62257">
        <v>293263</v>
      </c>
      <c r="B62257">
        <v>12566</v>
      </c>
      <c r="C62257" s="69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3">
      <c r="A62258">
        <v>293272</v>
      </c>
      <c r="B62258">
        <v>4503</v>
      </c>
      <c r="C62258" s="69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3">
      <c r="A62259">
        <v>293274</v>
      </c>
      <c r="B62259">
        <v>10860</v>
      </c>
      <c r="C62259" s="69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3">
      <c r="A62260">
        <v>293284</v>
      </c>
      <c r="B62260">
        <v>4342</v>
      </c>
      <c r="C62260" s="69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3">
      <c r="A62261">
        <v>293292</v>
      </c>
      <c r="B62261">
        <v>9720</v>
      </c>
      <c r="C62261" s="69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3">
      <c r="A62262">
        <v>293298</v>
      </c>
      <c r="B62262">
        <v>13766</v>
      </c>
      <c r="C62262" s="69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3">
      <c r="A62263">
        <v>293302</v>
      </c>
      <c r="B62263">
        <v>11028</v>
      </c>
      <c r="C62263" s="69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3">
      <c r="A62264">
        <v>293304</v>
      </c>
      <c r="B62264">
        <v>12488</v>
      </c>
      <c r="C62264" s="69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3">
      <c r="A62265">
        <v>293310</v>
      </c>
      <c r="B62265">
        <v>7327</v>
      </c>
      <c r="C62265" s="69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3">
      <c r="A62266">
        <v>293313</v>
      </c>
      <c r="B62266">
        <v>5379</v>
      </c>
      <c r="C62266" s="69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3">
      <c r="A62267">
        <v>293320</v>
      </c>
      <c r="B62267">
        <v>2382</v>
      </c>
      <c r="C62267" s="69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3">
      <c r="A62268">
        <v>293323</v>
      </c>
      <c r="B62268">
        <v>9527</v>
      </c>
      <c r="C62268" s="69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3">
      <c r="A62269">
        <v>293327</v>
      </c>
      <c r="B62269">
        <v>1104</v>
      </c>
      <c r="C62269" s="69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3">
      <c r="A62270">
        <v>293334</v>
      </c>
      <c r="B62270">
        <v>7720</v>
      </c>
      <c r="C62270" s="69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3">
      <c r="A62271">
        <v>293341</v>
      </c>
      <c r="B62271">
        <v>13298</v>
      </c>
      <c r="C62271" s="69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3">
      <c r="A62272">
        <v>293347</v>
      </c>
      <c r="B62272">
        <v>1134</v>
      </c>
      <c r="C62272" s="69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3">
      <c r="A62273">
        <v>293348</v>
      </c>
      <c r="B62273">
        <v>6410</v>
      </c>
      <c r="C62273" s="69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3">
      <c r="A62274">
        <v>293355</v>
      </c>
      <c r="B62274">
        <v>6323</v>
      </c>
      <c r="C62274" s="69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3">
      <c r="A62275">
        <v>293361</v>
      </c>
      <c r="B62275">
        <v>3567</v>
      </c>
      <c r="C62275" s="69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3">
      <c r="A62276">
        <v>293368</v>
      </c>
      <c r="B62276">
        <v>8580</v>
      </c>
      <c r="C62276" s="69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3">
      <c r="A62277">
        <v>293375</v>
      </c>
      <c r="B62277">
        <v>10767</v>
      </c>
      <c r="C62277" s="69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3">
      <c r="A62278">
        <v>293377</v>
      </c>
      <c r="B62278">
        <v>9984</v>
      </c>
      <c r="C62278" s="69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3">
      <c r="A62279">
        <v>293386</v>
      </c>
      <c r="B62279">
        <v>7235</v>
      </c>
      <c r="C62279" s="69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3">
      <c r="A62280">
        <v>293392</v>
      </c>
      <c r="B62280">
        <v>8990</v>
      </c>
      <c r="C62280" s="69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3">
      <c r="A62281">
        <v>293396</v>
      </c>
      <c r="B62281">
        <v>1927</v>
      </c>
      <c r="C62281" s="69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3">
      <c r="A62282">
        <v>293402</v>
      </c>
      <c r="B62282">
        <v>2683</v>
      </c>
      <c r="C62282" s="69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3">
      <c r="A62283">
        <v>293409</v>
      </c>
      <c r="B62283">
        <v>6839</v>
      </c>
      <c r="C62283" s="69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3">
      <c r="A62284">
        <v>293410</v>
      </c>
      <c r="B62284">
        <v>5475</v>
      </c>
      <c r="C62284" s="69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3">
      <c r="A62285">
        <v>293415</v>
      </c>
      <c r="B62285">
        <v>5051</v>
      </c>
      <c r="C62285" s="69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3">
      <c r="A62286">
        <v>293419</v>
      </c>
      <c r="B62286">
        <v>10125</v>
      </c>
      <c r="C62286" s="69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3">
      <c r="A62287">
        <v>293424</v>
      </c>
      <c r="B62287">
        <v>11769</v>
      </c>
      <c r="C62287" s="69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3">
      <c r="A62288">
        <v>293425</v>
      </c>
      <c r="B62288">
        <v>8257</v>
      </c>
      <c r="C62288" s="69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3">
      <c r="A62289">
        <v>293430</v>
      </c>
      <c r="B62289">
        <v>2691</v>
      </c>
      <c r="C62289" s="69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3">
      <c r="A62290">
        <v>293434</v>
      </c>
      <c r="B62290">
        <v>10406</v>
      </c>
      <c r="C62290" s="69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3">
      <c r="A62291">
        <v>293439</v>
      </c>
      <c r="B62291">
        <v>3108</v>
      </c>
      <c r="C62291" s="69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3">
      <c r="A62292">
        <v>293443</v>
      </c>
      <c r="B62292">
        <v>2096</v>
      </c>
      <c r="C62292" s="69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3">
      <c r="A62293">
        <v>293450</v>
      </c>
      <c r="B62293">
        <v>2146</v>
      </c>
      <c r="C62293" s="69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3">
      <c r="A62294">
        <v>293455</v>
      </c>
      <c r="B62294">
        <v>1270</v>
      </c>
      <c r="C62294" s="69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3">
      <c r="A62295">
        <v>293456</v>
      </c>
      <c r="B62295">
        <v>13240</v>
      </c>
      <c r="C62295" s="69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3">
      <c r="A62296">
        <v>293459</v>
      </c>
      <c r="B62296">
        <v>2156</v>
      </c>
      <c r="C62296" s="69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3">
      <c r="A62297">
        <v>293463</v>
      </c>
      <c r="B62297">
        <v>7486</v>
      </c>
      <c r="C62297" s="69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3">
      <c r="A62298">
        <v>293473</v>
      </c>
      <c r="B62298">
        <v>2086</v>
      </c>
      <c r="C62298" s="69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3">
      <c r="A62299">
        <v>293479</v>
      </c>
      <c r="B62299">
        <v>1763</v>
      </c>
      <c r="C62299" s="69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3">
      <c r="A62300">
        <v>293483</v>
      </c>
      <c r="B62300">
        <v>11205</v>
      </c>
      <c r="C62300" s="69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3">
      <c r="A62301">
        <v>293489</v>
      </c>
      <c r="B62301">
        <v>4513</v>
      </c>
      <c r="C62301" s="69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3">
      <c r="A62302">
        <v>293494</v>
      </c>
      <c r="B62302">
        <v>2724</v>
      </c>
      <c r="C62302" s="69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3">
      <c r="A62303">
        <v>293499</v>
      </c>
      <c r="B62303">
        <v>5212</v>
      </c>
      <c r="C62303" s="69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3">
      <c r="A62304">
        <v>293507</v>
      </c>
      <c r="B62304">
        <v>8692</v>
      </c>
      <c r="C62304" s="69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3">
      <c r="A62305">
        <v>293515</v>
      </c>
      <c r="B62305">
        <v>2091</v>
      </c>
      <c r="C62305" s="69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3">
      <c r="A62306">
        <v>293521</v>
      </c>
      <c r="B62306">
        <v>8889</v>
      </c>
      <c r="C62306" s="69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3">
      <c r="A62307">
        <v>293528</v>
      </c>
      <c r="B62307">
        <v>7948</v>
      </c>
      <c r="C62307" s="69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3">
      <c r="A62308">
        <v>293533</v>
      </c>
      <c r="B62308">
        <v>3187</v>
      </c>
      <c r="C62308" s="69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3">
      <c r="A62309">
        <v>293540</v>
      </c>
      <c r="B62309">
        <v>5536</v>
      </c>
      <c r="C62309" s="69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3">
      <c r="A62310">
        <v>293546</v>
      </c>
      <c r="B62310">
        <v>11028</v>
      </c>
      <c r="C62310" s="69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3">
      <c r="A62311">
        <v>293551</v>
      </c>
      <c r="B62311">
        <v>6503</v>
      </c>
      <c r="C62311" s="69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3">
      <c r="A62312">
        <v>293555</v>
      </c>
      <c r="B62312">
        <v>5420</v>
      </c>
      <c r="C62312" s="69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3">
      <c r="A62313">
        <v>293558</v>
      </c>
      <c r="B62313">
        <v>3216</v>
      </c>
      <c r="C62313" s="69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3">
      <c r="A62314">
        <v>293562</v>
      </c>
      <c r="B62314">
        <v>606</v>
      </c>
      <c r="C62314" s="69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3">
      <c r="A62315">
        <v>293565</v>
      </c>
      <c r="B62315">
        <v>5942</v>
      </c>
      <c r="C62315" s="69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3">
      <c r="A62316">
        <v>293572</v>
      </c>
      <c r="B62316">
        <v>4513</v>
      </c>
      <c r="C62316" s="69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3">
      <c r="A62317">
        <v>293575</v>
      </c>
      <c r="B62317">
        <v>3474</v>
      </c>
      <c r="C62317" s="69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3">
      <c r="A62318">
        <v>293583</v>
      </c>
      <c r="B62318">
        <v>9706</v>
      </c>
      <c r="C62318" s="69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3">
      <c r="A62319">
        <v>293590</v>
      </c>
      <c r="B62319">
        <v>787</v>
      </c>
      <c r="C62319" s="69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3">
      <c r="A62320">
        <v>293594</v>
      </c>
      <c r="B62320">
        <v>12631</v>
      </c>
      <c r="C62320" s="69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3">
      <c r="A62321">
        <v>293595</v>
      </c>
      <c r="B62321">
        <v>6234</v>
      </c>
      <c r="C62321" s="69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3">
      <c r="A62322">
        <v>293599</v>
      </c>
      <c r="B62322">
        <v>13682</v>
      </c>
      <c r="C62322" s="69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3">
      <c r="A62323">
        <v>293602</v>
      </c>
      <c r="B62323">
        <v>8378</v>
      </c>
      <c r="C62323" s="69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3">
      <c r="A62324">
        <v>293605</v>
      </c>
      <c r="B62324">
        <v>12207</v>
      </c>
      <c r="C62324" s="69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3">
      <c r="A62325">
        <v>293609</v>
      </c>
      <c r="B62325">
        <v>12582</v>
      </c>
      <c r="C62325" s="69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3">
      <c r="A62326">
        <v>293614</v>
      </c>
      <c r="B62326">
        <v>4382</v>
      </c>
      <c r="C62326" s="69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3">
      <c r="A62327">
        <v>293618</v>
      </c>
      <c r="B62327">
        <v>10819</v>
      </c>
      <c r="C62327" s="69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3">
      <c r="A62328">
        <v>293623</v>
      </c>
      <c r="B62328">
        <v>13851</v>
      </c>
      <c r="C62328" s="69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3">
      <c r="A62329">
        <v>293624</v>
      </c>
      <c r="B62329">
        <v>10160</v>
      </c>
      <c r="C62329" s="69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3">
      <c r="A62330">
        <v>293629</v>
      </c>
      <c r="B62330">
        <v>10176</v>
      </c>
      <c r="C62330" s="69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3">
      <c r="A62331">
        <v>293636</v>
      </c>
      <c r="B62331">
        <v>5592</v>
      </c>
      <c r="C62331" s="69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3">
      <c r="A62332">
        <v>293649</v>
      </c>
      <c r="B62332">
        <v>1915</v>
      </c>
      <c r="C62332" s="69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3">
      <c r="A62333">
        <v>293651</v>
      </c>
      <c r="B62333">
        <v>3763</v>
      </c>
      <c r="C62333" s="69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3">
      <c r="A62334">
        <v>293657</v>
      </c>
      <c r="B62334">
        <v>13363</v>
      </c>
      <c r="C62334" s="69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3">
      <c r="A62335">
        <v>293659</v>
      </c>
      <c r="B62335">
        <v>13764</v>
      </c>
      <c r="C62335" s="69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3">
      <c r="A62336">
        <v>293662</v>
      </c>
      <c r="B62336">
        <v>5333</v>
      </c>
      <c r="C62336" s="69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3">
      <c r="A62337">
        <v>293663</v>
      </c>
      <c r="B62337">
        <v>5032</v>
      </c>
      <c r="C62337" s="69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3">
      <c r="A62338">
        <v>293665</v>
      </c>
      <c r="B62338">
        <v>2516</v>
      </c>
      <c r="C62338" s="69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3">
      <c r="A62339">
        <v>293668</v>
      </c>
      <c r="B62339">
        <v>710</v>
      </c>
      <c r="C62339" s="69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3">
      <c r="A62340">
        <v>293669</v>
      </c>
      <c r="B62340">
        <v>764</v>
      </c>
      <c r="C62340" s="69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3">
      <c r="A62341">
        <v>293673</v>
      </c>
      <c r="B62341">
        <v>10170</v>
      </c>
      <c r="C62341" s="69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3">
      <c r="A62342">
        <v>293676</v>
      </c>
      <c r="B62342">
        <v>3840</v>
      </c>
      <c r="C62342" s="69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3">
      <c r="A62343">
        <v>293683</v>
      </c>
      <c r="B62343">
        <v>1053</v>
      </c>
      <c r="C62343" s="69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3">
      <c r="A62344">
        <v>293684</v>
      </c>
      <c r="B62344">
        <v>8832</v>
      </c>
      <c r="C62344" s="69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3">
      <c r="A62345">
        <v>293690</v>
      </c>
      <c r="B62345">
        <v>4468</v>
      </c>
      <c r="C62345" s="69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3">
      <c r="A62346">
        <v>293692</v>
      </c>
      <c r="B62346">
        <v>4820</v>
      </c>
      <c r="C62346" s="69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3">
      <c r="A62347">
        <v>293698</v>
      </c>
      <c r="B62347">
        <v>6268</v>
      </c>
      <c r="C62347" s="69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3">
      <c r="A62348">
        <v>293702</v>
      </c>
      <c r="B62348">
        <v>2002</v>
      </c>
      <c r="C62348" s="69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3">
      <c r="A62349">
        <v>293709</v>
      </c>
      <c r="B62349">
        <v>12272</v>
      </c>
      <c r="C62349" s="69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3">
      <c r="A62350">
        <v>293716</v>
      </c>
      <c r="B62350">
        <v>9706</v>
      </c>
      <c r="C62350" s="69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3">
      <c r="A62351">
        <v>293722</v>
      </c>
      <c r="B62351">
        <v>13374</v>
      </c>
      <c r="C62351" s="69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3">
      <c r="A62352">
        <v>293725</v>
      </c>
      <c r="B62352">
        <v>3840</v>
      </c>
      <c r="C62352" s="69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3">
      <c r="A62353">
        <v>293729</v>
      </c>
      <c r="B62353">
        <v>8819</v>
      </c>
      <c r="C62353" s="69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3">
      <c r="A62354">
        <v>293736</v>
      </c>
      <c r="B62354">
        <v>2326</v>
      </c>
      <c r="C62354" s="69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3">
      <c r="A62355">
        <v>293744</v>
      </c>
      <c r="B62355">
        <v>3976</v>
      </c>
      <c r="C62355" s="69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3">
      <c r="A62356">
        <v>293748</v>
      </c>
      <c r="B62356">
        <v>1471</v>
      </c>
      <c r="C62356" s="69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3">
      <c r="A62357">
        <v>293750</v>
      </c>
      <c r="B62357">
        <v>1188</v>
      </c>
      <c r="C62357" s="69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3">
      <c r="A62358">
        <v>293755</v>
      </c>
      <c r="B62358">
        <v>13233</v>
      </c>
      <c r="C62358" s="69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3">
      <c r="A62359">
        <v>293759</v>
      </c>
      <c r="B62359">
        <v>3390</v>
      </c>
      <c r="C62359" s="69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3">
      <c r="A62360">
        <v>293766</v>
      </c>
      <c r="B62360">
        <v>4186</v>
      </c>
      <c r="C62360" s="69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3">
      <c r="A62361">
        <v>293769</v>
      </c>
      <c r="B62361">
        <v>10032</v>
      </c>
      <c r="C62361" s="69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3">
      <c r="A62362">
        <v>293770</v>
      </c>
      <c r="B62362">
        <v>13225</v>
      </c>
      <c r="C62362" s="69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3">
      <c r="A62363">
        <v>293771</v>
      </c>
      <c r="B62363">
        <v>8529</v>
      </c>
      <c r="C62363" s="69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3">
      <c r="A62364">
        <v>293772</v>
      </c>
      <c r="B62364">
        <v>10507</v>
      </c>
      <c r="C62364" s="69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3">
      <c r="A62365">
        <v>293779</v>
      </c>
      <c r="B62365">
        <v>4432</v>
      </c>
      <c r="C62365" s="69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3">
      <c r="A62366">
        <v>293786</v>
      </c>
      <c r="B62366">
        <v>3884</v>
      </c>
      <c r="C62366" s="69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3">
      <c r="A62367">
        <v>293791</v>
      </c>
      <c r="B62367">
        <v>8256</v>
      </c>
      <c r="C62367" s="69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3">
      <c r="A62368">
        <v>293794</v>
      </c>
      <c r="B62368">
        <v>5536</v>
      </c>
      <c r="C62368" s="69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3">
      <c r="A62369">
        <v>293803</v>
      </c>
      <c r="B62369">
        <v>12348</v>
      </c>
      <c r="C62369" s="69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3">
      <c r="A62370">
        <v>293807</v>
      </c>
      <c r="B62370">
        <v>8441</v>
      </c>
      <c r="C62370" s="69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3">
      <c r="A62371">
        <v>293809</v>
      </c>
      <c r="B62371">
        <v>8463</v>
      </c>
      <c r="C62371" s="69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3">
      <c r="A62372">
        <v>293815</v>
      </c>
      <c r="B62372">
        <v>8530</v>
      </c>
      <c r="C62372" s="69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3">
      <c r="A62373">
        <v>293819</v>
      </c>
      <c r="B62373">
        <v>2473</v>
      </c>
      <c r="C62373" s="69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3">
      <c r="A62374">
        <v>293826</v>
      </c>
      <c r="B62374">
        <v>6904</v>
      </c>
      <c r="C62374" s="69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3">
      <c r="A62375">
        <v>293828</v>
      </c>
      <c r="B62375">
        <v>4470</v>
      </c>
      <c r="C62375" s="69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3">
      <c r="A62376">
        <v>293834</v>
      </c>
      <c r="B62376">
        <v>6282</v>
      </c>
      <c r="C62376" s="69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3">
      <c r="A62377">
        <v>293841</v>
      </c>
      <c r="B62377">
        <v>8814</v>
      </c>
      <c r="C62377" s="69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3">
      <c r="A62378">
        <v>293848</v>
      </c>
      <c r="B62378">
        <v>12555</v>
      </c>
      <c r="C62378" s="69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3">
      <c r="A62379">
        <v>293852</v>
      </c>
      <c r="B62379">
        <v>13242</v>
      </c>
      <c r="C62379" s="69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3">
      <c r="A62380">
        <v>293858</v>
      </c>
      <c r="B62380">
        <v>12147</v>
      </c>
      <c r="C62380" s="69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3">
      <c r="A62381">
        <v>293860</v>
      </c>
      <c r="B62381">
        <v>5541</v>
      </c>
      <c r="C62381" s="69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3">
      <c r="A62382">
        <v>293861</v>
      </c>
      <c r="B62382">
        <v>11080</v>
      </c>
      <c r="C62382" s="69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3">
      <c r="A62383">
        <v>293862</v>
      </c>
      <c r="B62383">
        <v>13315</v>
      </c>
      <c r="C62383" s="69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3">
      <c r="A62384">
        <v>293866</v>
      </c>
      <c r="B62384">
        <v>4168</v>
      </c>
      <c r="C62384" s="69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3">
      <c r="A62385">
        <v>293872</v>
      </c>
      <c r="B62385">
        <v>13818</v>
      </c>
      <c r="C62385" s="69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3">
      <c r="A62386">
        <v>293876</v>
      </c>
      <c r="B62386">
        <v>2537</v>
      </c>
      <c r="C62386" s="69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3">
      <c r="A62387">
        <v>293877</v>
      </c>
      <c r="B62387">
        <v>11303</v>
      </c>
      <c r="C62387" s="69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3">
      <c r="A62388">
        <v>293879</v>
      </c>
      <c r="B62388">
        <v>634</v>
      </c>
      <c r="C62388" s="69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3">
      <c r="A62389">
        <v>293885</v>
      </c>
      <c r="B62389">
        <v>6590</v>
      </c>
      <c r="C62389" s="69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3">
      <c r="A62390">
        <v>293887</v>
      </c>
      <c r="B62390">
        <v>11602</v>
      </c>
      <c r="C62390" s="69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3">
      <c r="A62391">
        <v>293889</v>
      </c>
      <c r="B62391">
        <v>11602</v>
      </c>
      <c r="C62391" s="69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3">
      <c r="A62392">
        <v>293895</v>
      </c>
      <c r="B62392">
        <v>1002</v>
      </c>
      <c r="C62392" s="69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3">
      <c r="A62393">
        <v>293901</v>
      </c>
      <c r="B62393">
        <v>6775</v>
      </c>
      <c r="C62393" s="69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3">
      <c r="A62394">
        <v>293906</v>
      </c>
      <c r="B62394">
        <v>10471</v>
      </c>
      <c r="C62394" s="69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3">
      <c r="A62395">
        <v>293909</v>
      </c>
      <c r="B62395">
        <v>3859</v>
      </c>
      <c r="C62395" s="69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3">
      <c r="A62396">
        <v>293913</v>
      </c>
      <c r="B62396">
        <v>1790</v>
      </c>
      <c r="C62396" s="69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3">
      <c r="A62397">
        <v>293914</v>
      </c>
      <c r="B62397">
        <v>7648</v>
      </c>
      <c r="C62397" s="69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3">
      <c r="A62398">
        <v>293920</v>
      </c>
      <c r="B62398">
        <v>8220</v>
      </c>
      <c r="C62398" s="69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3">
      <c r="A62399">
        <v>293925</v>
      </c>
      <c r="B62399">
        <v>10397</v>
      </c>
      <c r="C62399" s="69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3">
      <c r="A62400">
        <v>293932</v>
      </c>
      <c r="B62400">
        <v>9884</v>
      </c>
      <c r="C62400" s="69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3">
      <c r="A62401">
        <v>293935</v>
      </c>
      <c r="B62401">
        <v>4995</v>
      </c>
      <c r="C62401" s="69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3">
      <c r="A62402">
        <v>293938</v>
      </c>
      <c r="B62402">
        <v>8976</v>
      </c>
      <c r="C62402" s="69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3">
      <c r="A62403">
        <v>293939</v>
      </c>
      <c r="B62403">
        <v>9630</v>
      </c>
      <c r="C62403" s="69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3">
      <c r="A62404">
        <v>293945</v>
      </c>
      <c r="B62404">
        <v>3275</v>
      </c>
      <c r="C62404" s="69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3">
      <c r="A62405">
        <v>293949</v>
      </c>
      <c r="B62405">
        <v>11619</v>
      </c>
      <c r="C62405" s="69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3">
      <c r="A62406">
        <v>293954</v>
      </c>
      <c r="B62406">
        <v>10098</v>
      </c>
      <c r="C62406" s="69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3">
      <c r="A62407">
        <v>293960</v>
      </c>
      <c r="B62407">
        <v>1588</v>
      </c>
      <c r="C62407" s="69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3">
      <c r="A62408">
        <v>293964</v>
      </c>
      <c r="B62408">
        <v>10156</v>
      </c>
      <c r="C62408" s="69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3">
      <c r="A62409">
        <v>293968</v>
      </c>
      <c r="B62409">
        <v>12294</v>
      </c>
      <c r="C62409" s="69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3">
      <c r="A62410">
        <v>293969</v>
      </c>
      <c r="B62410">
        <v>7401</v>
      </c>
      <c r="C62410" s="69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3">
      <c r="A62411">
        <v>293972</v>
      </c>
      <c r="B62411">
        <v>2825</v>
      </c>
      <c r="C62411" s="69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3">
      <c r="A62412">
        <v>293975</v>
      </c>
      <c r="B62412">
        <v>4975</v>
      </c>
      <c r="C62412" s="69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3">
      <c r="A62413">
        <v>293979</v>
      </c>
      <c r="B62413">
        <v>7542</v>
      </c>
      <c r="C62413" s="69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3">
      <c r="A62414">
        <v>293984</v>
      </c>
      <c r="B62414">
        <v>695</v>
      </c>
      <c r="C62414" s="69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3">
      <c r="A62415">
        <v>293989</v>
      </c>
      <c r="B62415">
        <v>11582</v>
      </c>
      <c r="C62415" s="69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3">
      <c r="A62416">
        <v>293995</v>
      </c>
      <c r="B62416">
        <v>12461</v>
      </c>
      <c r="C62416" s="69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3">
      <c r="A62417">
        <v>293998</v>
      </c>
      <c r="B62417">
        <v>7615</v>
      </c>
      <c r="C62417" s="69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3">
      <c r="A62418">
        <v>294004</v>
      </c>
      <c r="B62418">
        <v>10026</v>
      </c>
      <c r="C62418" s="69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3">
      <c r="A62419">
        <v>294008</v>
      </c>
      <c r="B62419">
        <v>2691</v>
      </c>
      <c r="C62419" s="69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3">
      <c r="A62420">
        <v>294009</v>
      </c>
      <c r="B62420">
        <v>11802</v>
      </c>
      <c r="C62420" s="69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3">
      <c r="A62421">
        <v>294011</v>
      </c>
      <c r="B62421">
        <v>13055</v>
      </c>
      <c r="C62421" s="69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3">
      <c r="A62422">
        <v>294013</v>
      </c>
      <c r="B62422">
        <v>13295</v>
      </c>
      <c r="C62422" s="69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3">
      <c r="A62423">
        <v>294019</v>
      </c>
      <c r="B62423">
        <v>12230</v>
      </c>
      <c r="C62423" s="69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3">
      <c r="A62424">
        <v>294020</v>
      </c>
      <c r="B62424">
        <v>4995</v>
      </c>
      <c r="C62424" s="69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3">
      <c r="A62425">
        <v>294022</v>
      </c>
      <c r="B62425">
        <v>11829</v>
      </c>
      <c r="C62425" s="69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3">
      <c r="A62426">
        <v>294028</v>
      </c>
      <c r="B62426">
        <v>5475</v>
      </c>
      <c r="C62426" s="69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3">
      <c r="A62427">
        <v>294030</v>
      </c>
      <c r="B62427">
        <v>7760</v>
      </c>
      <c r="C62427" s="69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3">
      <c r="A62428">
        <v>294032</v>
      </c>
      <c r="B62428">
        <v>8406</v>
      </c>
      <c r="C62428" s="69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3">
      <c r="A62429">
        <v>294038</v>
      </c>
      <c r="B62429">
        <v>1365</v>
      </c>
      <c r="C62429" s="69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3">
      <c r="A62430">
        <v>294042</v>
      </c>
      <c r="B62430">
        <v>3795</v>
      </c>
      <c r="C62430" s="69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3">
      <c r="A62431">
        <v>294045</v>
      </c>
      <c r="B62431">
        <v>6988</v>
      </c>
      <c r="C62431" s="69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3">
      <c r="A62432">
        <v>294063</v>
      </c>
      <c r="B62432">
        <v>13436</v>
      </c>
      <c r="C62432" s="69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3">
      <c r="A62433">
        <v>294065</v>
      </c>
      <c r="B62433">
        <v>10910</v>
      </c>
      <c r="C62433" s="69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3">
      <c r="A62434">
        <v>294072</v>
      </c>
      <c r="B62434">
        <v>9588</v>
      </c>
      <c r="C62434" s="69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3">
      <c r="A62435">
        <v>294075</v>
      </c>
      <c r="B62435">
        <v>13624</v>
      </c>
      <c r="C62435" s="69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3">
      <c r="A62436">
        <v>294079</v>
      </c>
      <c r="B62436">
        <v>7645</v>
      </c>
      <c r="C62436" s="69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3">
      <c r="A62437">
        <v>294085</v>
      </c>
      <c r="B62437">
        <v>9766</v>
      </c>
      <c r="C62437" s="69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3">
      <c r="A62438">
        <v>294092</v>
      </c>
      <c r="B62438">
        <v>6146</v>
      </c>
      <c r="C62438" s="69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3">
      <c r="A62439">
        <v>294095</v>
      </c>
      <c r="B62439">
        <v>1171</v>
      </c>
      <c r="C62439" s="69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3">
      <c r="A62440">
        <v>294101</v>
      </c>
      <c r="B62440">
        <v>4164</v>
      </c>
      <c r="C62440" s="69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3">
      <c r="A62441">
        <v>294107</v>
      </c>
      <c r="B62441">
        <v>5139</v>
      </c>
      <c r="C62441" s="69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3">
      <c r="A62442">
        <v>294110</v>
      </c>
      <c r="B62442">
        <v>2228</v>
      </c>
      <c r="C62442" s="69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3">
      <c r="A62443">
        <v>294117</v>
      </c>
      <c r="B62443">
        <v>6590</v>
      </c>
      <c r="C62443" s="69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3">
      <c r="A62444">
        <v>294123</v>
      </c>
      <c r="B62444">
        <v>13242</v>
      </c>
      <c r="C62444" s="69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3">
      <c r="A62445">
        <v>294127</v>
      </c>
      <c r="B62445">
        <v>6428</v>
      </c>
      <c r="C62445" s="69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3">
      <c r="A62446">
        <v>294132</v>
      </c>
      <c r="B62446">
        <v>6944</v>
      </c>
      <c r="C62446" s="69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3">
      <c r="A62447">
        <v>294140</v>
      </c>
      <c r="B62447">
        <v>12053</v>
      </c>
      <c r="C62447" s="69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3">
      <c r="A62448">
        <v>294143</v>
      </c>
      <c r="B62448">
        <v>7401</v>
      </c>
      <c r="C62448" s="69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3">
      <c r="A62449">
        <v>294152</v>
      </c>
      <c r="B62449">
        <v>2485</v>
      </c>
      <c r="C62449" s="69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3">
      <c r="A62450">
        <v>294156</v>
      </c>
      <c r="B62450">
        <v>4449</v>
      </c>
      <c r="C62450" s="69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3">
      <c r="A62451">
        <v>294160</v>
      </c>
      <c r="B62451">
        <v>4481</v>
      </c>
      <c r="C62451" s="69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3">
      <c r="A62452">
        <v>294163</v>
      </c>
      <c r="B62452">
        <v>1947</v>
      </c>
      <c r="C62452" s="69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3">
      <c r="A62453">
        <v>294164</v>
      </c>
      <c r="B62453">
        <v>12539</v>
      </c>
      <c r="C62453" s="69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3">
      <c r="A62454">
        <v>294167</v>
      </c>
      <c r="B62454">
        <v>6454</v>
      </c>
      <c r="C62454" s="69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3">
      <c r="A62455">
        <v>294171</v>
      </c>
      <c r="B62455">
        <v>1471</v>
      </c>
      <c r="C62455" s="69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3">
      <c r="A62456">
        <v>294173</v>
      </c>
      <c r="B62456">
        <v>13237</v>
      </c>
      <c r="C62456" s="69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3">
      <c r="A62457">
        <v>294177</v>
      </c>
      <c r="B62457">
        <v>4232</v>
      </c>
      <c r="C62457" s="69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3">
      <c r="A62458">
        <v>294178</v>
      </c>
      <c r="B62458">
        <v>2421</v>
      </c>
      <c r="C62458" s="69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3">
      <c r="A62459">
        <v>294185</v>
      </c>
      <c r="B62459">
        <v>12010</v>
      </c>
      <c r="C62459" s="69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3">
      <c r="A62460">
        <v>294187</v>
      </c>
      <c r="B62460">
        <v>4164</v>
      </c>
      <c r="C62460" s="69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3">
      <c r="A62461">
        <v>294193</v>
      </c>
      <c r="B62461">
        <v>7900</v>
      </c>
      <c r="C62461" s="69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3">
      <c r="A62462">
        <v>294196</v>
      </c>
      <c r="B62462">
        <v>3449</v>
      </c>
      <c r="C62462" s="69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3">
      <c r="A62463">
        <v>294197</v>
      </c>
      <c r="B62463">
        <v>5720</v>
      </c>
      <c r="C62463" s="69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3">
      <c r="A62464">
        <v>294199</v>
      </c>
      <c r="B62464">
        <v>1554</v>
      </c>
      <c r="C62464" s="69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3">
      <c r="A62465">
        <v>294206</v>
      </c>
      <c r="B62465">
        <v>12692</v>
      </c>
      <c r="C62465" s="69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3">
      <c r="A62466">
        <v>294207</v>
      </c>
      <c r="B62466">
        <v>2448</v>
      </c>
      <c r="C62466" s="69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3">
      <c r="A62467">
        <v>294214</v>
      </c>
      <c r="B62467">
        <v>116</v>
      </c>
      <c r="C62467" s="69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3">
      <c r="A62468">
        <v>294215</v>
      </c>
      <c r="B62468">
        <v>2312</v>
      </c>
      <c r="C62468" s="69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3">
      <c r="A62469">
        <v>294217</v>
      </c>
      <c r="B62469">
        <v>985</v>
      </c>
      <c r="C62469" s="69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3">
      <c r="A62470">
        <v>294221</v>
      </c>
      <c r="B62470">
        <v>10455</v>
      </c>
      <c r="C62470" s="69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3">
      <c r="A62471">
        <v>294227</v>
      </c>
      <c r="B62471">
        <v>4251</v>
      </c>
      <c r="C62471" s="69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3">
      <c r="A62472">
        <v>294232</v>
      </c>
      <c r="B62472">
        <v>4270</v>
      </c>
      <c r="C62472" s="69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3">
      <c r="A62473">
        <v>294234</v>
      </c>
      <c r="B62473">
        <v>2770</v>
      </c>
      <c r="C62473" s="69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3">
      <c r="A62474">
        <v>294239</v>
      </c>
      <c r="B62474">
        <v>13626</v>
      </c>
      <c r="C62474" s="69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3">
      <c r="A62475">
        <v>294242</v>
      </c>
      <c r="B62475">
        <v>8669</v>
      </c>
      <c r="C62475" s="69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3">
      <c r="A62476">
        <v>294248</v>
      </c>
      <c r="B62476">
        <v>13015</v>
      </c>
      <c r="C62476" s="69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3">
      <c r="A62477">
        <v>294255</v>
      </c>
      <c r="B62477">
        <v>3878</v>
      </c>
      <c r="C62477" s="69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3">
      <c r="A62478">
        <v>294258</v>
      </c>
      <c r="B62478">
        <v>7267</v>
      </c>
      <c r="C62478" s="69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3">
      <c r="A62479">
        <v>294274</v>
      </c>
      <c r="B62479">
        <v>12582</v>
      </c>
      <c r="C62479" s="69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3">
      <c r="A62480">
        <v>294278</v>
      </c>
      <c r="B62480">
        <v>4232</v>
      </c>
      <c r="C62480" s="69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3">
      <c r="A62481">
        <v>294283</v>
      </c>
      <c r="B62481">
        <v>3405</v>
      </c>
      <c r="C62481" s="69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3">
      <c r="A62482">
        <v>294288</v>
      </c>
      <c r="B62482">
        <v>2086</v>
      </c>
      <c r="C62482" s="69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3">
      <c r="A62483">
        <v>294291</v>
      </c>
      <c r="B62483">
        <v>3187</v>
      </c>
      <c r="C62483" s="69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3">
      <c r="A62484">
        <v>294298</v>
      </c>
      <c r="B62484">
        <v>4531</v>
      </c>
      <c r="C62484" s="69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3">
      <c r="A62485">
        <v>294305</v>
      </c>
      <c r="B62485">
        <v>7679</v>
      </c>
      <c r="C62485" s="69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3">
      <c r="A62486">
        <v>294307</v>
      </c>
      <c r="B62486">
        <v>734</v>
      </c>
      <c r="C62486" s="69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3">
      <c r="A62487">
        <v>294315</v>
      </c>
      <c r="B62487">
        <v>6732</v>
      </c>
      <c r="C62487" s="69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3">
      <c r="A62488">
        <v>294322</v>
      </c>
      <c r="B62488">
        <v>13237</v>
      </c>
      <c r="C62488" s="69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3">
      <c r="A62489">
        <v>294328</v>
      </c>
      <c r="B62489">
        <v>7086</v>
      </c>
      <c r="C62489" s="69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3">
      <c r="A62490">
        <v>294329</v>
      </c>
      <c r="B62490">
        <v>764</v>
      </c>
      <c r="C62490" s="69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3">
      <c r="A62491">
        <v>294336</v>
      </c>
      <c r="B62491">
        <v>7593</v>
      </c>
      <c r="C62491" s="69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3">
      <c r="A62492">
        <v>294341</v>
      </c>
      <c r="B62492">
        <v>11442</v>
      </c>
      <c r="C62492" s="69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3">
      <c r="A62493">
        <v>294343</v>
      </c>
      <c r="B62493">
        <v>10331</v>
      </c>
      <c r="C62493" s="69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3">
      <c r="A62494">
        <v>294351</v>
      </c>
      <c r="B62494">
        <v>1538</v>
      </c>
      <c r="C62494" s="69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3">
      <c r="A62495">
        <v>294353</v>
      </c>
      <c r="B62495">
        <v>6873</v>
      </c>
      <c r="C62495" s="69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3">
      <c r="A62496">
        <v>294357</v>
      </c>
      <c r="B62496">
        <v>6102</v>
      </c>
      <c r="C62496" s="69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3">
      <c r="A62497">
        <v>294367</v>
      </c>
      <c r="B62497">
        <v>2856</v>
      </c>
      <c r="C62497" s="69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3">
      <c r="A62498">
        <v>294372</v>
      </c>
      <c r="B62498">
        <v>5701</v>
      </c>
      <c r="C62498" s="69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3">
      <c r="A62499">
        <v>294378</v>
      </c>
      <c r="B62499">
        <v>7372</v>
      </c>
      <c r="C62499" s="69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3">
      <c r="A62500">
        <v>294380</v>
      </c>
      <c r="B62500">
        <v>8464</v>
      </c>
      <c r="C62500" s="69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3">
      <c r="A62501">
        <v>294382</v>
      </c>
      <c r="B62501">
        <v>8765</v>
      </c>
      <c r="C62501" s="69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3">
      <c r="A62502">
        <v>294387</v>
      </c>
      <c r="B62502">
        <v>2801</v>
      </c>
      <c r="C62502" s="69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3">
      <c r="A62503">
        <v>294390</v>
      </c>
      <c r="B62503">
        <v>9320</v>
      </c>
      <c r="C62503" s="69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3">
      <c r="A62504">
        <v>294391</v>
      </c>
      <c r="B62504">
        <v>2259</v>
      </c>
      <c r="C62504" s="69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3">
      <c r="A62505">
        <v>294396</v>
      </c>
      <c r="B62505">
        <v>2761</v>
      </c>
      <c r="C62505" s="69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3">
      <c r="A62506">
        <v>294402</v>
      </c>
      <c r="B62506">
        <v>11187</v>
      </c>
      <c r="C62506" s="69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3">
      <c r="A62507">
        <v>294403</v>
      </c>
      <c r="B62507">
        <v>8378</v>
      </c>
      <c r="C62507" s="69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3">
      <c r="A62508">
        <v>294409</v>
      </c>
      <c r="B62508">
        <v>4544</v>
      </c>
      <c r="C62508" s="69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3">
      <c r="A62509">
        <v>294418</v>
      </c>
      <c r="B62509">
        <v>3290</v>
      </c>
      <c r="C62509" s="69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3">
      <c r="A62510">
        <v>294425</v>
      </c>
      <c r="B62510">
        <v>7639</v>
      </c>
      <c r="C62510" s="69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3">
      <c r="A62511">
        <v>294428</v>
      </c>
      <c r="B62511">
        <v>4232</v>
      </c>
      <c r="C62511" s="69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3">
      <c r="A62512">
        <v>294430</v>
      </c>
      <c r="B62512">
        <v>10297</v>
      </c>
      <c r="C62512" s="69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3">
      <c r="A62513">
        <v>294431</v>
      </c>
      <c r="B62513">
        <v>2356</v>
      </c>
      <c r="C62513" s="69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3">
      <c r="A62514">
        <v>294436</v>
      </c>
      <c r="B62514">
        <v>9029</v>
      </c>
      <c r="C62514" s="69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3">
      <c r="A62515">
        <v>294440</v>
      </c>
      <c r="B62515">
        <v>2856</v>
      </c>
      <c r="C62515" s="69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3">
      <c r="A62516">
        <v>294445</v>
      </c>
      <c r="B62516">
        <v>2825</v>
      </c>
      <c r="C62516" s="69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3">
      <c r="A62517">
        <v>294451</v>
      </c>
      <c r="B62517">
        <v>1131</v>
      </c>
      <c r="C62517" s="69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3">
      <c r="A62518">
        <v>294452</v>
      </c>
      <c r="B62518">
        <v>12993</v>
      </c>
      <c r="C62518" s="69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3">
      <c r="A62519">
        <v>294457</v>
      </c>
      <c r="B62519">
        <v>3551</v>
      </c>
      <c r="C62519" s="69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3">
      <c r="A62520">
        <v>294467</v>
      </c>
      <c r="B62520">
        <v>1720</v>
      </c>
      <c r="C62520" s="69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3">
      <c r="A62521">
        <v>294471</v>
      </c>
      <c r="B62521">
        <v>5354</v>
      </c>
      <c r="C62521" s="69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3">
      <c r="A62522">
        <v>294473</v>
      </c>
      <c r="B62522">
        <v>4567</v>
      </c>
      <c r="C62522" s="69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3">
      <c r="A62523">
        <v>294476</v>
      </c>
      <c r="B62523">
        <v>7235</v>
      </c>
      <c r="C62523" s="69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3">
      <c r="A62524">
        <v>294477</v>
      </c>
      <c r="B62524">
        <v>168</v>
      </c>
      <c r="C62524" s="69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3">
      <c r="A62525">
        <v>294478</v>
      </c>
      <c r="B62525">
        <v>2165</v>
      </c>
      <c r="C62525" s="69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3">
      <c r="A62526">
        <v>294479</v>
      </c>
      <c r="B62526">
        <v>7778</v>
      </c>
      <c r="C62526" s="69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3">
      <c r="A62527">
        <v>294483</v>
      </c>
      <c r="B62527">
        <v>948</v>
      </c>
      <c r="C62527" s="69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3">
      <c r="A62528">
        <v>294491</v>
      </c>
      <c r="B62528">
        <v>4246</v>
      </c>
      <c r="C62528" s="69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3">
      <c r="A62529">
        <v>294494</v>
      </c>
      <c r="B62529">
        <v>6384</v>
      </c>
      <c r="C62529" s="69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3">
      <c r="A62530">
        <v>294505</v>
      </c>
      <c r="B62530">
        <v>7235</v>
      </c>
      <c r="C62530" s="69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3">
      <c r="A62531">
        <v>294511</v>
      </c>
      <c r="B62531">
        <v>1173</v>
      </c>
      <c r="C62531" s="69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3">
      <c r="A62532">
        <v>294512</v>
      </c>
      <c r="B62532">
        <v>7026</v>
      </c>
      <c r="C62532" s="69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3">
      <c r="A62533">
        <v>294515</v>
      </c>
      <c r="B62533">
        <v>10466</v>
      </c>
      <c r="C62533" s="69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3">
      <c r="A62534">
        <v>294522</v>
      </c>
      <c r="B62534">
        <v>4223</v>
      </c>
      <c r="C62534" s="69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3">
      <c r="A62535">
        <v>294524</v>
      </c>
      <c r="B62535">
        <v>11394</v>
      </c>
      <c r="C62535" s="69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3">
      <c r="A62536">
        <v>294533</v>
      </c>
      <c r="B62536">
        <v>9204</v>
      </c>
      <c r="C62536" s="69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3">
      <c r="A62537">
        <v>294536</v>
      </c>
      <c r="B62537">
        <v>10849</v>
      </c>
      <c r="C62537" s="69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3">
      <c r="A62538">
        <v>294541</v>
      </c>
      <c r="B62538">
        <v>6914</v>
      </c>
      <c r="C62538" s="69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3">
      <c r="A62539">
        <v>294544</v>
      </c>
      <c r="B62539">
        <v>6166</v>
      </c>
      <c r="C62539" s="69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3">
      <c r="A62540">
        <v>294548</v>
      </c>
      <c r="B62540">
        <v>7146</v>
      </c>
      <c r="C62540" s="69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3">
      <c r="A62541">
        <v>294554</v>
      </c>
      <c r="B62541">
        <v>8255</v>
      </c>
      <c r="C62541" s="69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3">
      <c r="A62542">
        <v>294558</v>
      </c>
      <c r="B62542">
        <v>8464</v>
      </c>
      <c r="C62542" s="69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3">
      <c r="A62543">
        <v>294561</v>
      </c>
      <c r="B62543">
        <v>1902</v>
      </c>
      <c r="C62543" s="69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3">
      <c r="A62544">
        <v>294568</v>
      </c>
      <c r="B62544">
        <v>3990</v>
      </c>
      <c r="C62544" s="69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3">
      <c r="A62545">
        <v>294571</v>
      </c>
      <c r="B62545">
        <v>7561</v>
      </c>
      <c r="C62545" s="69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3">
      <c r="A62546">
        <v>294572</v>
      </c>
      <c r="B62546">
        <v>10150</v>
      </c>
      <c r="C62546" s="69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3">
      <c r="A62547">
        <v>294577</v>
      </c>
      <c r="B62547">
        <v>7420</v>
      </c>
      <c r="C62547" s="69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3">
      <c r="A62548">
        <v>294584</v>
      </c>
      <c r="B62548">
        <v>8311</v>
      </c>
      <c r="C62548" s="69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3">
      <c r="A62549">
        <v>294590</v>
      </c>
      <c r="B62549">
        <v>2879</v>
      </c>
      <c r="C62549" s="69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3">
      <c r="A62550">
        <v>294591</v>
      </c>
      <c r="B62550">
        <v>10613</v>
      </c>
      <c r="C62550" s="69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3">
      <c r="A62551">
        <v>294596</v>
      </c>
      <c r="B62551">
        <v>9594</v>
      </c>
      <c r="C62551" s="69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3">
      <c r="A62552">
        <v>294603</v>
      </c>
      <c r="B62552">
        <v>6998</v>
      </c>
      <c r="C62552" s="69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3">
      <c r="A62553">
        <v>294608</v>
      </c>
      <c r="B62553">
        <v>4147</v>
      </c>
      <c r="C62553" s="69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3">
      <c r="A62554">
        <v>294621</v>
      </c>
      <c r="B62554">
        <v>6151</v>
      </c>
      <c r="C62554" s="69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3">
      <c r="A62555">
        <v>294625</v>
      </c>
      <c r="B62555">
        <v>9760</v>
      </c>
      <c r="C62555" s="69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3">
      <c r="A62556">
        <v>294628</v>
      </c>
      <c r="B62556">
        <v>12860</v>
      </c>
      <c r="C62556" s="69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3">
      <c r="A62557">
        <v>294632</v>
      </c>
      <c r="B62557">
        <v>3763</v>
      </c>
      <c r="C62557" s="69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3">
      <c r="A62558">
        <v>294638</v>
      </c>
      <c r="B62558">
        <v>7696</v>
      </c>
      <c r="C62558" s="69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3">
      <c r="A62559">
        <v>294643</v>
      </c>
      <c r="B62559">
        <v>10029</v>
      </c>
      <c r="C62559" s="69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3">
      <c r="A62560">
        <v>294646</v>
      </c>
      <c r="B62560">
        <v>431</v>
      </c>
      <c r="C62560" s="69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3">
      <c r="A62561">
        <v>294648</v>
      </c>
      <c r="B62561">
        <v>431</v>
      </c>
      <c r="C62561" s="69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3">
      <c r="A62562">
        <v>294655</v>
      </c>
      <c r="B62562">
        <v>2633</v>
      </c>
      <c r="C62562" s="69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3">
      <c r="A62563">
        <v>294657</v>
      </c>
      <c r="B62563">
        <v>7117</v>
      </c>
      <c r="C62563" s="69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3">
      <c r="A62564">
        <v>294659</v>
      </c>
      <c r="B62564">
        <v>4918</v>
      </c>
      <c r="C62564" s="69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3">
      <c r="A62565">
        <v>294661</v>
      </c>
      <c r="B62565">
        <v>8940</v>
      </c>
      <c r="C62565" s="69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3">
      <c r="A62566">
        <v>294665</v>
      </c>
      <c r="B62566">
        <v>10468</v>
      </c>
      <c r="C62566" s="69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3">
      <c r="A62567">
        <v>294667</v>
      </c>
      <c r="B62567">
        <v>10212</v>
      </c>
      <c r="C62567" s="69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3">
      <c r="A62568">
        <v>294670</v>
      </c>
      <c r="B62568">
        <v>8464</v>
      </c>
      <c r="C62568" s="69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3">
      <c r="A62569">
        <v>294677</v>
      </c>
      <c r="B62569">
        <v>6632</v>
      </c>
      <c r="C62569" s="69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3">
      <c r="A62570">
        <v>294683</v>
      </c>
      <c r="B62570">
        <v>6620</v>
      </c>
      <c r="C62570" s="69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3">
      <c r="A62571">
        <v>294690</v>
      </c>
      <c r="B62571">
        <v>2639</v>
      </c>
      <c r="C62571" s="69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3">
      <c r="A62572">
        <v>294694</v>
      </c>
      <c r="B62572">
        <v>3948</v>
      </c>
      <c r="C62572" s="69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3">
      <c r="A62573">
        <v>294705</v>
      </c>
      <c r="B62573">
        <v>2062</v>
      </c>
      <c r="C62573" s="69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3">
      <c r="A62574">
        <v>294717</v>
      </c>
      <c r="B62574">
        <v>2720</v>
      </c>
      <c r="C62574" s="69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3">
      <c r="A62575">
        <v>294720</v>
      </c>
      <c r="B62575">
        <v>1058</v>
      </c>
      <c r="C62575" s="69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3">
      <c r="A62576">
        <v>294721</v>
      </c>
      <c r="B62576">
        <v>2986</v>
      </c>
      <c r="C62576" s="69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3">
      <c r="A62577">
        <v>294723</v>
      </c>
      <c r="B62577">
        <v>4410</v>
      </c>
      <c r="C62577" s="69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3">
      <c r="A62578">
        <v>294726</v>
      </c>
      <c r="B62578">
        <v>12515</v>
      </c>
      <c r="C62578" s="69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3">
      <c r="A62579">
        <v>294729</v>
      </c>
      <c r="B62579">
        <v>2312</v>
      </c>
      <c r="C62579" s="69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3">
      <c r="A62580">
        <v>294734</v>
      </c>
      <c r="B62580">
        <v>6452</v>
      </c>
      <c r="C62580" s="69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3">
      <c r="A62581">
        <v>294739</v>
      </c>
      <c r="B62581">
        <v>10809</v>
      </c>
      <c r="C62581" s="69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3">
      <c r="A62582">
        <v>294740</v>
      </c>
      <c r="B62582">
        <v>1832</v>
      </c>
      <c r="C62582" s="69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3">
      <c r="A62583">
        <v>294746</v>
      </c>
      <c r="B62583">
        <v>1832</v>
      </c>
      <c r="C62583" s="69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3">
      <c r="A62584">
        <v>294753</v>
      </c>
      <c r="B62584">
        <v>1727</v>
      </c>
      <c r="C62584" s="69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3">
      <c r="A62585">
        <v>294758</v>
      </c>
      <c r="B62585">
        <v>4820</v>
      </c>
      <c r="C62585" s="69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3">
      <c r="A62586">
        <v>294767</v>
      </c>
      <c r="B62586">
        <v>8580</v>
      </c>
      <c r="C62586" s="69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3">
      <c r="A62587">
        <v>294778</v>
      </c>
      <c r="B62587">
        <v>10029</v>
      </c>
      <c r="C62587" s="69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3">
      <c r="A62588">
        <v>294783</v>
      </c>
      <c r="B62588">
        <v>10791</v>
      </c>
      <c r="C62588" s="69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3">
      <c r="A62589">
        <v>294786</v>
      </c>
      <c r="B62589">
        <v>6188</v>
      </c>
      <c r="C62589" s="69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3">
      <c r="A62590">
        <v>294798</v>
      </c>
      <c r="B62590">
        <v>6930</v>
      </c>
      <c r="C62590" s="69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3">
      <c r="A62591">
        <v>294803</v>
      </c>
      <c r="B62591">
        <v>6682</v>
      </c>
      <c r="C62591" s="69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3">
      <c r="A62592">
        <v>294815</v>
      </c>
      <c r="B62592">
        <v>3187</v>
      </c>
      <c r="C62592" s="69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3">
      <c r="A62593">
        <v>294820</v>
      </c>
      <c r="B62593">
        <v>8679</v>
      </c>
      <c r="C62593" s="69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3">
      <c r="A62594">
        <v>294821</v>
      </c>
      <c r="B62594">
        <v>8269</v>
      </c>
      <c r="C62594" s="69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3">
      <c r="A62595">
        <v>294826</v>
      </c>
      <c r="B62595">
        <v>10460</v>
      </c>
      <c r="C62595" s="69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3">
      <c r="A62596">
        <v>294839</v>
      </c>
      <c r="B62596">
        <v>2473</v>
      </c>
      <c r="C62596" s="69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3">
      <c r="A62597">
        <v>294843</v>
      </c>
      <c r="B62597">
        <v>8589</v>
      </c>
      <c r="C62597" s="69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3">
      <c r="A62598">
        <v>294848</v>
      </c>
      <c r="B62598">
        <v>4869</v>
      </c>
      <c r="C62598" s="69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3">
      <c r="A62599">
        <v>294853</v>
      </c>
      <c r="B62599">
        <v>7615</v>
      </c>
      <c r="C62599" s="69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3">
      <c r="A62600">
        <v>294858</v>
      </c>
      <c r="B62600">
        <v>12234</v>
      </c>
      <c r="C62600" s="69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3">
      <c r="A62601">
        <v>294865</v>
      </c>
      <c r="B62601">
        <v>12177</v>
      </c>
      <c r="C62601" s="69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3">
      <c r="A62602">
        <v>294866</v>
      </c>
      <c r="B62602">
        <v>8834</v>
      </c>
      <c r="C62602" s="69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3">
      <c r="A62603">
        <v>294873</v>
      </c>
      <c r="B62603">
        <v>13295</v>
      </c>
      <c r="C62603" s="69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3">
      <c r="A62604">
        <v>294880</v>
      </c>
      <c r="B62604">
        <v>1337</v>
      </c>
      <c r="C62604" s="69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3">
      <c r="A62605">
        <v>294881</v>
      </c>
      <c r="B62605">
        <v>10252</v>
      </c>
      <c r="C62605" s="69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3">
      <c r="A62606">
        <v>294888</v>
      </c>
      <c r="B62606">
        <v>12605</v>
      </c>
      <c r="C62606" s="69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3">
      <c r="A62607">
        <v>294891</v>
      </c>
      <c r="B62607">
        <v>3505</v>
      </c>
      <c r="C62607" s="69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3">
      <c r="A62608">
        <v>294893</v>
      </c>
      <c r="B62608">
        <v>8273</v>
      </c>
      <c r="C62608" s="69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3">
      <c r="A62609">
        <v>294896</v>
      </c>
      <c r="B62609">
        <v>1487</v>
      </c>
      <c r="C62609" s="69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3">
      <c r="A62610">
        <v>294899</v>
      </c>
      <c r="B62610">
        <v>12116</v>
      </c>
      <c r="C62610" s="69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3">
      <c r="A62611">
        <v>294910</v>
      </c>
      <c r="B62611">
        <v>13532</v>
      </c>
      <c r="C62611" s="69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3">
      <c r="A62612">
        <v>294912</v>
      </c>
      <c r="B62612">
        <v>8335</v>
      </c>
      <c r="C62612" s="69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3">
      <c r="A62613">
        <v>294924</v>
      </c>
      <c r="B62613">
        <v>7828</v>
      </c>
      <c r="C62613" s="69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3">
      <c r="A62614">
        <v>294927</v>
      </c>
      <c r="B62614">
        <v>3948</v>
      </c>
      <c r="C62614" s="69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3">
      <c r="A62615">
        <v>294934</v>
      </c>
      <c r="B62615">
        <v>1584</v>
      </c>
      <c r="C62615" s="69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3">
      <c r="A62616">
        <v>294938</v>
      </c>
      <c r="B62616">
        <v>2409</v>
      </c>
      <c r="C62616" s="69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3">
      <c r="A62617">
        <v>294948</v>
      </c>
      <c r="B62617">
        <v>6531</v>
      </c>
      <c r="C62617" s="69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3">
      <c r="A62618">
        <v>294955</v>
      </c>
      <c r="B62618">
        <v>8613</v>
      </c>
      <c r="C62618" s="69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3">
      <c r="A62619">
        <v>294956</v>
      </c>
      <c r="B62619">
        <v>1431</v>
      </c>
      <c r="C62619" s="69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3">
      <c r="A62620">
        <v>294957</v>
      </c>
      <c r="B62620">
        <v>2719</v>
      </c>
      <c r="C62620" s="69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3">
      <c r="A62621">
        <v>294966</v>
      </c>
      <c r="B62621">
        <v>12172</v>
      </c>
      <c r="C62621" s="69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3">
      <c r="A62622">
        <v>294971</v>
      </c>
      <c r="B62622">
        <v>5420</v>
      </c>
      <c r="C62622" s="69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3">
      <c r="A62623">
        <v>294979</v>
      </c>
      <c r="B62623">
        <v>1790</v>
      </c>
      <c r="C62623" s="69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3">
      <c r="A62624">
        <v>294981</v>
      </c>
      <c r="B62624">
        <v>9299</v>
      </c>
      <c r="C62624" s="69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3">
      <c r="A62625">
        <v>294992</v>
      </c>
      <c r="B62625">
        <v>1164</v>
      </c>
      <c r="C62625" s="69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3">
      <c r="A62626">
        <v>294993</v>
      </c>
      <c r="B62626">
        <v>4975</v>
      </c>
      <c r="C62626" s="69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3">
      <c r="A62627">
        <v>294996</v>
      </c>
      <c r="B62627">
        <v>7561</v>
      </c>
      <c r="C62627" s="69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3">
      <c r="A62628">
        <v>294999</v>
      </c>
      <c r="B62628">
        <v>13870</v>
      </c>
      <c r="C62628" s="69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3">
      <c r="A62629">
        <v>295001</v>
      </c>
      <c r="B62629">
        <v>5031</v>
      </c>
      <c r="C62629" s="69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3">
      <c r="A62630">
        <v>295010</v>
      </c>
      <c r="B62630">
        <v>11872</v>
      </c>
      <c r="C62630" s="69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3">
      <c r="A62631">
        <v>295014</v>
      </c>
      <c r="B62631">
        <v>6620</v>
      </c>
      <c r="C62631" s="69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3">
      <c r="A62632">
        <v>295018</v>
      </c>
      <c r="B62632">
        <v>3292</v>
      </c>
      <c r="C62632" s="69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3">
      <c r="A62633">
        <v>295024</v>
      </c>
      <c r="B62633">
        <v>1369</v>
      </c>
      <c r="C62633" s="69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3">
      <c r="A62634">
        <v>295031</v>
      </c>
      <c r="B62634">
        <v>10574</v>
      </c>
      <c r="C62634" s="69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3">
      <c r="A62635">
        <v>295038</v>
      </c>
      <c r="B62635">
        <v>12006</v>
      </c>
      <c r="C62635" s="69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3">
      <c r="A62636">
        <v>295045</v>
      </c>
      <c r="B62636">
        <v>5723</v>
      </c>
      <c r="C62636" s="69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3">
      <c r="A62637">
        <v>295048</v>
      </c>
      <c r="B62637">
        <v>12488</v>
      </c>
      <c r="C62637" s="69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3">
      <c r="A62638">
        <v>295049</v>
      </c>
      <c r="B62638">
        <v>2986</v>
      </c>
      <c r="C62638" s="69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3">
      <c r="A62639">
        <v>295054</v>
      </c>
      <c r="B62639">
        <v>9159</v>
      </c>
      <c r="C62639" s="69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3">
      <c r="A62640">
        <v>295066</v>
      </c>
      <c r="B62640">
        <v>2990</v>
      </c>
      <c r="C62640" s="69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3">
      <c r="A62641">
        <v>295067</v>
      </c>
      <c r="B62641">
        <v>12895</v>
      </c>
      <c r="C62641" s="69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3">
      <c r="A62642">
        <v>295072</v>
      </c>
      <c r="B62642">
        <v>10163</v>
      </c>
      <c r="C62642" s="69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3">
      <c r="A62643">
        <v>295074</v>
      </c>
      <c r="B62643">
        <v>8269</v>
      </c>
      <c r="C62643" s="69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3">
      <c r="A62644">
        <v>295080</v>
      </c>
      <c r="B62644">
        <v>4549</v>
      </c>
      <c r="C62644" s="69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3">
      <c r="A62645">
        <v>295087</v>
      </c>
      <c r="B62645">
        <v>1134</v>
      </c>
      <c r="C62645" s="69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3">
      <c r="A62646">
        <v>295092</v>
      </c>
      <c r="B62646">
        <v>7026</v>
      </c>
      <c r="C62646" s="69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3">
      <c r="A62647">
        <v>295095</v>
      </c>
      <c r="B62647">
        <v>3840</v>
      </c>
      <c r="C62647" s="69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3">
      <c r="A62648">
        <v>295098</v>
      </c>
      <c r="B62648">
        <v>6775</v>
      </c>
      <c r="C62648" s="69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3">
      <c r="A62649">
        <v>295100</v>
      </c>
      <c r="B62649">
        <v>11995</v>
      </c>
      <c r="C62649" s="69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3">
      <c r="A62650">
        <v>295106</v>
      </c>
      <c r="B62650">
        <v>8845</v>
      </c>
      <c r="C62650" s="69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3">
      <c r="A62651">
        <v>295112</v>
      </c>
      <c r="B62651">
        <v>10721</v>
      </c>
      <c r="C62651" s="69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3">
      <c r="A62652">
        <v>295117</v>
      </c>
      <c r="B62652">
        <v>3474</v>
      </c>
      <c r="C62652" s="69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3">
      <c r="A62653">
        <v>295124</v>
      </c>
      <c r="B62653">
        <v>1365</v>
      </c>
      <c r="C62653" s="69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3">
      <c r="A62654">
        <v>295132</v>
      </c>
      <c r="B62654">
        <v>6437</v>
      </c>
      <c r="C62654" s="69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3">
      <c r="A62655">
        <v>295137</v>
      </c>
      <c r="B62655">
        <v>3826</v>
      </c>
      <c r="C62655" s="69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3">
      <c r="A62656">
        <v>295147</v>
      </c>
      <c r="B62656">
        <v>5672</v>
      </c>
      <c r="C62656" s="69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3">
      <c r="A62657">
        <v>295153</v>
      </c>
      <c r="B62657">
        <v>9035</v>
      </c>
      <c r="C62657" s="69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3">
      <c r="A62658">
        <v>295155</v>
      </c>
      <c r="B62658">
        <v>4358</v>
      </c>
      <c r="C62658" s="69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3">
      <c r="A62659">
        <v>295160</v>
      </c>
      <c r="B62659">
        <v>7542</v>
      </c>
      <c r="C62659" s="69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3">
      <c r="A62660">
        <v>295165</v>
      </c>
      <c r="B62660">
        <v>12753</v>
      </c>
      <c r="C62660" s="69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3">
      <c r="A62661">
        <v>295171</v>
      </c>
      <c r="B62661">
        <v>9035</v>
      </c>
      <c r="C62661" s="69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3">
      <c r="A62662">
        <v>295173</v>
      </c>
      <c r="B62662">
        <v>3290</v>
      </c>
      <c r="C62662" s="69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3">
      <c r="A62663">
        <v>295182</v>
      </c>
      <c r="B62663">
        <v>1134</v>
      </c>
      <c r="C62663" s="69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3">
      <c r="A62664">
        <v>295183</v>
      </c>
      <c r="B62664">
        <v>5171</v>
      </c>
      <c r="C62664" s="69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3">
      <c r="A62665">
        <v>295188</v>
      </c>
      <c r="B62665">
        <v>4267</v>
      </c>
      <c r="C62665" s="69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3">
      <c r="A62666">
        <v>295189</v>
      </c>
      <c r="B62666">
        <v>3469</v>
      </c>
      <c r="C62666" s="69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3">
      <c r="A62667">
        <v>295195</v>
      </c>
      <c r="B62667">
        <v>5352</v>
      </c>
      <c r="C62667" s="69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3">
      <c r="A62668">
        <v>295196</v>
      </c>
      <c r="B62668">
        <v>9636</v>
      </c>
      <c r="C62668" s="69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3">
      <c r="A62669">
        <v>295198</v>
      </c>
      <c r="B62669">
        <v>3901</v>
      </c>
      <c r="C62669" s="69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3">
      <c r="A62670">
        <v>295200</v>
      </c>
      <c r="B62670">
        <v>8480</v>
      </c>
      <c r="C62670" s="69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3">
      <c r="A62671">
        <v>295202</v>
      </c>
      <c r="B62671">
        <v>7881</v>
      </c>
      <c r="C62671" s="69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3">
      <c r="A62672">
        <v>295205</v>
      </c>
      <c r="B62672">
        <v>9562</v>
      </c>
      <c r="C62672" s="69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3">
      <c r="A62673">
        <v>295208</v>
      </c>
      <c r="B62673">
        <v>4237</v>
      </c>
      <c r="C62673" s="69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3">
      <c r="A62674">
        <v>295210</v>
      </c>
      <c r="B62674">
        <v>2385</v>
      </c>
      <c r="C62674" s="69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3">
      <c r="A62675">
        <v>295212</v>
      </c>
      <c r="B62675">
        <v>1055</v>
      </c>
      <c r="C62675" s="69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3">
      <c r="A62676">
        <v>295214</v>
      </c>
      <c r="B62676">
        <v>4531</v>
      </c>
      <c r="C62676" s="69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3">
      <c r="A62677">
        <v>295218</v>
      </c>
      <c r="B62677">
        <v>6437</v>
      </c>
      <c r="C62677" s="69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3">
      <c r="A62678">
        <v>295224</v>
      </c>
      <c r="B62678">
        <v>3815</v>
      </c>
      <c r="C62678" s="69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3">
      <c r="A62679">
        <v>295226</v>
      </c>
      <c r="B62679">
        <v>9636</v>
      </c>
      <c r="C62679" s="69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3">
      <c r="A62680">
        <v>295240</v>
      </c>
      <c r="B62680">
        <v>1104</v>
      </c>
      <c r="C62680" s="69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3">
      <c r="A62681">
        <v>295241</v>
      </c>
      <c r="B62681">
        <v>8412</v>
      </c>
      <c r="C62681" s="69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3">
      <c r="A62682">
        <v>295246</v>
      </c>
      <c r="B62682">
        <v>2021</v>
      </c>
      <c r="C62682" s="69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3">
      <c r="A62683">
        <v>295251</v>
      </c>
      <c r="B62683">
        <v>8973</v>
      </c>
      <c r="C62683" s="69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3">
      <c r="A62684">
        <v>295258</v>
      </c>
      <c r="B62684">
        <v>7350</v>
      </c>
      <c r="C62684" s="69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3">
      <c r="A62685">
        <v>295261</v>
      </c>
      <c r="B62685">
        <v>9856</v>
      </c>
      <c r="C62685" s="69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3">
      <c r="A62686">
        <v>295268</v>
      </c>
      <c r="B62686">
        <v>3292</v>
      </c>
      <c r="C62686" s="69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3">
      <c r="A62687">
        <v>295269</v>
      </c>
      <c r="B62687">
        <v>12262</v>
      </c>
      <c r="C62687" s="69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3">
      <c r="A62688">
        <v>295276</v>
      </c>
      <c r="B62688">
        <v>7458</v>
      </c>
      <c r="C62688" s="69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3">
      <c r="A62689">
        <v>295288</v>
      </c>
      <c r="B62689">
        <v>3990</v>
      </c>
      <c r="C62689" s="69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3">
      <c r="A62690">
        <v>295291</v>
      </c>
      <c r="B62690">
        <v>12919</v>
      </c>
      <c r="C62690" s="69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3">
      <c r="A62691">
        <v>295296</v>
      </c>
      <c r="B62691">
        <v>7275</v>
      </c>
      <c r="C62691" s="69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3">
      <c r="A62692">
        <v>295298</v>
      </c>
      <c r="B62692">
        <v>10530</v>
      </c>
      <c r="C62692" s="69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3">
      <c r="A62693">
        <v>295311</v>
      </c>
      <c r="B62693">
        <v>639</v>
      </c>
      <c r="C62693" s="69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3">
      <c r="A62694">
        <v>295318</v>
      </c>
      <c r="B62694">
        <v>6503</v>
      </c>
      <c r="C62694" s="69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3">
      <c r="A62695">
        <v>295323</v>
      </c>
      <c r="B62695">
        <v>2165</v>
      </c>
      <c r="C62695" s="69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3">
      <c r="A62696">
        <v>295324</v>
      </c>
      <c r="B62696">
        <v>10321</v>
      </c>
      <c r="C62696" s="69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3">
      <c r="A62697">
        <v>295328</v>
      </c>
      <c r="B62697">
        <v>8094</v>
      </c>
      <c r="C62697" s="69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3">
      <c r="A62698">
        <v>295330</v>
      </c>
      <c r="B62698">
        <v>2227</v>
      </c>
      <c r="C62698" s="69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3">
      <c r="A62699">
        <v>295334</v>
      </c>
      <c r="B62699">
        <v>3092</v>
      </c>
      <c r="C62699" s="69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3">
      <c r="A62700">
        <v>295343</v>
      </c>
      <c r="B62700">
        <v>948</v>
      </c>
      <c r="C62700" s="69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3">
      <c r="A62701">
        <v>295345</v>
      </c>
      <c r="B62701">
        <v>12488</v>
      </c>
      <c r="C62701" s="69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3">
      <c r="A62702">
        <v>295346</v>
      </c>
      <c r="B62702">
        <v>935</v>
      </c>
      <c r="C62702" s="69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3">
      <c r="A62703">
        <v>295348</v>
      </c>
      <c r="B62703">
        <v>4033</v>
      </c>
      <c r="C62703" s="69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3">
      <c r="A62704">
        <v>295353</v>
      </c>
      <c r="B62704">
        <v>9034</v>
      </c>
      <c r="C62704" s="69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3">
      <c r="A62705">
        <v>295359</v>
      </c>
      <c r="B62705">
        <v>13570</v>
      </c>
      <c r="C62705" s="69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3">
      <c r="A62706">
        <v>295362</v>
      </c>
      <c r="B62706">
        <v>5769</v>
      </c>
      <c r="C62706" s="69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3">
      <c r="A62707">
        <v>295364</v>
      </c>
      <c r="B62707">
        <v>4666</v>
      </c>
      <c r="C62707" s="69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3">
      <c r="A62708">
        <v>295366</v>
      </c>
      <c r="B62708">
        <v>7289</v>
      </c>
      <c r="C62708" s="69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3">
      <c r="A62709">
        <v>295368</v>
      </c>
      <c r="B62709">
        <v>12292</v>
      </c>
      <c r="C62709" s="69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3">
      <c r="A62710">
        <v>295369</v>
      </c>
      <c r="B62710">
        <v>3406</v>
      </c>
      <c r="C62710" s="69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3">
      <c r="A62711">
        <v>295379</v>
      </c>
      <c r="B62711">
        <v>12050</v>
      </c>
      <c r="C62711" s="69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3">
      <c r="A62712">
        <v>295384</v>
      </c>
      <c r="B62712">
        <v>6550</v>
      </c>
      <c r="C62712" s="69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3">
      <c r="A62713">
        <v>295385</v>
      </c>
      <c r="B62713">
        <v>3488</v>
      </c>
      <c r="C62713" s="69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3">
      <c r="A62714">
        <v>295386</v>
      </c>
      <c r="B62714">
        <v>7535</v>
      </c>
      <c r="C62714" s="69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3">
      <c r="A62715">
        <v>295393</v>
      </c>
      <c r="B62715">
        <v>10457</v>
      </c>
      <c r="C62715" s="69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3">
      <c r="A62716">
        <v>295400</v>
      </c>
      <c r="B62716">
        <v>8256</v>
      </c>
      <c r="C62716" s="69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3">
      <c r="A62717">
        <v>295405</v>
      </c>
      <c r="B62717">
        <v>7411</v>
      </c>
      <c r="C62717" s="69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3">
      <c r="A62718">
        <v>295409</v>
      </c>
      <c r="B62718">
        <v>1741</v>
      </c>
      <c r="C62718" s="69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3">
      <c r="A62719">
        <v>295410</v>
      </c>
      <c r="B62719">
        <v>5010</v>
      </c>
      <c r="C62719" s="69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3">
      <c r="A62720">
        <v>295414</v>
      </c>
      <c r="B62720">
        <v>5704</v>
      </c>
      <c r="C62720" s="69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3">
      <c r="A62721">
        <v>295416</v>
      </c>
      <c r="B62721">
        <v>255</v>
      </c>
      <c r="C62721" s="69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3">
      <c r="A62722">
        <v>295420</v>
      </c>
      <c r="B62722">
        <v>7639</v>
      </c>
      <c r="C62722" s="69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3">
      <c r="A62723">
        <v>295424</v>
      </c>
      <c r="B62723">
        <v>2901</v>
      </c>
      <c r="C62723" s="69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3">
      <c r="A62724">
        <v>295426</v>
      </c>
      <c r="B62724">
        <v>10406</v>
      </c>
      <c r="C62724" s="69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3">
      <c r="A62725">
        <v>295427</v>
      </c>
      <c r="B62725">
        <v>13129</v>
      </c>
      <c r="C62725" s="69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3">
      <c r="A62726">
        <v>295429</v>
      </c>
      <c r="B62726">
        <v>764</v>
      </c>
      <c r="C62726" s="69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3">
      <c r="A62727">
        <v>295430</v>
      </c>
      <c r="B62727">
        <v>13013</v>
      </c>
      <c r="C62727" s="69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3">
      <c r="A62728">
        <v>295434</v>
      </c>
      <c r="B62728">
        <v>6428</v>
      </c>
      <c r="C62728" s="69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3">
      <c r="A62729">
        <v>295439</v>
      </c>
      <c r="B62729">
        <v>7873</v>
      </c>
      <c r="C62729" s="69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3">
      <c r="A62730">
        <v>295446</v>
      </c>
      <c r="B62730">
        <v>12078</v>
      </c>
      <c r="C62730" s="69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3">
      <c r="A62731">
        <v>295448</v>
      </c>
      <c r="B62731">
        <v>3591</v>
      </c>
      <c r="C62731" s="69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3">
      <c r="A62732">
        <v>295454</v>
      </c>
      <c r="B62732">
        <v>1512</v>
      </c>
      <c r="C62732" s="69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3">
      <c r="A62733">
        <v>295456</v>
      </c>
      <c r="B62733">
        <v>7230</v>
      </c>
      <c r="C62733" s="69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3">
      <c r="A62734">
        <v>295466</v>
      </c>
      <c r="B62734">
        <v>3893</v>
      </c>
      <c r="C62734" s="69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3">
      <c r="A62735">
        <v>295472</v>
      </c>
      <c r="B62735">
        <v>13624</v>
      </c>
      <c r="C62735" s="69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3">
      <c r="A62736">
        <v>295477</v>
      </c>
      <c r="B62736">
        <v>3067</v>
      </c>
      <c r="C62736" s="69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3">
      <c r="A62737">
        <v>295479</v>
      </c>
      <c r="B62737">
        <v>1615</v>
      </c>
      <c r="C62737" s="69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3">
      <c r="A62738">
        <v>295484</v>
      </c>
      <c r="B62738">
        <v>828</v>
      </c>
      <c r="C62738" s="69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3">
      <c r="A62739">
        <v>295490</v>
      </c>
      <c r="B62739">
        <v>1695</v>
      </c>
      <c r="C62739" s="69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3">
      <c r="A62740">
        <v>295494</v>
      </c>
      <c r="B62740">
        <v>542</v>
      </c>
      <c r="C62740" s="69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3">
      <c r="A62741">
        <v>295496</v>
      </c>
      <c r="B62741">
        <v>1582</v>
      </c>
      <c r="C62741" s="69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3">
      <c r="A62742">
        <v>295497</v>
      </c>
      <c r="B62742">
        <v>7048</v>
      </c>
      <c r="C62742" s="69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3">
      <c r="A62743">
        <v>295498</v>
      </c>
      <c r="B62743">
        <v>8758</v>
      </c>
      <c r="C62743" s="69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3">
      <c r="A62744">
        <v>295502</v>
      </c>
      <c r="B62744">
        <v>12753</v>
      </c>
      <c r="C62744" s="69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3">
      <c r="A62745">
        <v>295507</v>
      </c>
      <c r="B62745">
        <v>5907</v>
      </c>
      <c r="C62745" s="69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3">
      <c r="A62746">
        <v>295511</v>
      </c>
      <c r="B62746">
        <v>10787</v>
      </c>
      <c r="C62746" s="69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3">
      <c r="A62747">
        <v>295518</v>
      </c>
      <c r="B62747">
        <v>8614</v>
      </c>
      <c r="C62747" s="69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3">
      <c r="A62748">
        <v>295521</v>
      </c>
      <c r="B62748">
        <v>6166</v>
      </c>
      <c r="C62748" s="69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3">
      <c r="A62749">
        <v>295527</v>
      </c>
      <c r="B62749">
        <v>5175</v>
      </c>
      <c r="C62749" s="69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3">
      <c r="A62750">
        <v>295531</v>
      </c>
      <c r="B62750">
        <v>3024</v>
      </c>
      <c r="C62750" s="69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3">
      <c r="A62751">
        <v>295536</v>
      </c>
      <c r="B62751">
        <v>11769</v>
      </c>
      <c r="C62751" s="69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3">
      <c r="A62752">
        <v>295540</v>
      </c>
      <c r="B62752">
        <v>2901</v>
      </c>
      <c r="C62752" s="69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3">
      <c r="A62753">
        <v>295545</v>
      </c>
      <c r="B62753">
        <v>11754</v>
      </c>
      <c r="C62753" s="69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3">
      <c r="A62754">
        <v>295552</v>
      </c>
      <c r="B62754">
        <v>8096</v>
      </c>
      <c r="C62754" s="69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3">
      <c r="A62755">
        <v>295555</v>
      </c>
      <c r="B62755">
        <v>4177</v>
      </c>
      <c r="C62755" s="69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3">
      <c r="A62756">
        <v>295562</v>
      </c>
      <c r="B62756">
        <v>2856</v>
      </c>
      <c r="C62756" s="69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3">
      <c r="A62757">
        <v>295564</v>
      </c>
      <c r="B62757">
        <v>4251</v>
      </c>
      <c r="C62757" s="69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3">
      <c r="A62758">
        <v>295570</v>
      </c>
      <c r="B62758">
        <v>13978</v>
      </c>
      <c r="C62758" s="69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3">
      <c r="A62759">
        <v>295572</v>
      </c>
      <c r="B62759">
        <v>8256</v>
      </c>
      <c r="C62759" s="69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3">
      <c r="A62760">
        <v>295575</v>
      </c>
      <c r="B62760">
        <v>5286</v>
      </c>
      <c r="C62760" s="69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3">
      <c r="A62761">
        <v>295582</v>
      </c>
      <c r="B62761">
        <v>9817</v>
      </c>
      <c r="C62761" s="69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3">
      <c r="A62762">
        <v>295587</v>
      </c>
      <c r="B62762">
        <v>6731</v>
      </c>
      <c r="C62762" s="69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3">
      <c r="A62763">
        <v>295590</v>
      </c>
      <c r="B62763">
        <v>9720</v>
      </c>
      <c r="C62763" s="69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3">
      <c r="A62764">
        <v>295592</v>
      </c>
      <c r="B62764">
        <v>1770</v>
      </c>
      <c r="C62764" s="69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3">
      <c r="A62765">
        <v>295597</v>
      </c>
      <c r="B62765">
        <v>9283</v>
      </c>
      <c r="C62765" s="69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3">
      <c r="A62766">
        <v>295599</v>
      </c>
      <c r="B62766">
        <v>296</v>
      </c>
      <c r="C62766" s="69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3">
      <c r="A62767">
        <v>295604</v>
      </c>
      <c r="B62767">
        <v>7831</v>
      </c>
      <c r="C62767" s="69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3">
      <c r="A62768">
        <v>295609</v>
      </c>
      <c r="B62768">
        <v>1431</v>
      </c>
      <c r="C62768" s="69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3">
      <c r="A62769">
        <v>295613</v>
      </c>
      <c r="B62769">
        <v>6883</v>
      </c>
      <c r="C62769" s="69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3">
      <c r="A62770">
        <v>295619</v>
      </c>
      <c r="B62770">
        <v>10605</v>
      </c>
      <c r="C62770" s="69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3">
      <c r="A62771">
        <v>295621</v>
      </c>
      <c r="B62771">
        <v>4223</v>
      </c>
      <c r="C62771" s="69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3">
      <c r="A62772">
        <v>295623</v>
      </c>
      <c r="B62772">
        <v>5880</v>
      </c>
      <c r="C62772" s="69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3">
      <c r="A62773">
        <v>295629</v>
      </c>
      <c r="B62773">
        <v>4410</v>
      </c>
      <c r="C62773" s="69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3">
      <c r="A62774">
        <v>295634</v>
      </c>
      <c r="B62774">
        <v>290</v>
      </c>
      <c r="C62774" s="69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3">
      <c r="A62775">
        <v>295635</v>
      </c>
      <c r="B62775">
        <v>12390</v>
      </c>
      <c r="C62775" s="69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3">
      <c r="A62776">
        <v>295642</v>
      </c>
      <c r="B62776">
        <v>591</v>
      </c>
      <c r="C62776" s="69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3">
      <c r="A62777">
        <v>295645</v>
      </c>
      <c r="B62777">
        <v>2724</v>
      </c>
      <c r="C62777" s="69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3">
      <c r="A62778">
        <v>295647</v>
      </c>
      <c r="B62778">
        <v>13363</v>
      </c>
      <c r="C62778" s="69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3">
      <c r="A62779">
        <v>295654</v>
      </c>
      <c r="B62779">
        <v>2379</v>
      </c>
      <c r="C62779" s="69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3">
      <c r="A62780">
        <v>295655</v>
      </c>
      <c r="B62780">
        <v>4041</v>
      </c>
      <c r="C62780" s="69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3">
      <c r="A62781">
        <v>295658</v>
      </c>
      <c r="B62781">
        <v>13240</v>
      </c>
      <c r="C62781" s="69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3">
      <c r="A62782">
        <v>295668</v>
      </c>
      <c r="B62782">
        <v>6680</v>
      </c>
      <c r="C62782" s="69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3">
      <c r="A62783">
        <v>295673</v>
      </c>
      <c r="B62783">
        <v>2709</v>
      </c>
      <c r="C62783" s="69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3">
      <c r="A62784">
        <v>295685</v>
      </c>
      <c r="B62784">
        <v>3108</v>
      </c>
      <c r="C62784" s="69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3">
      <c r="A62785">
        <v>295688</v>
      </c>
      <c r="B62785">
        <v>1584</v>
      </c>
      <c r="C62785" s="69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3">
      <c r="A62786">
        <v>295693</v>
      </c>
      <c r="B62786">
        <v>6935</v>
      </c>
      <c r="C62786" s="69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3">
      <c r="A62787">
        <v>295696</v>
      </c>
      <c r="B62787">
        <v>1832</v>
      </c>
      <c r="C62787" s="69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3">
      <c r="A62788">
        <v>295702</v>
      </c>
      <c r="B62788">
        <v>13624</v>
      </c>
      <c r="C62788" s="69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3">
      <c r="A62789">
        <v>295707</v>
      </c>
      <c r="B62789">
        <v>6682</v>
      </c>
      <c r="C62789" s="69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3">
      <c r="A62790">
        <v>295714</v>
      </c>
      <c r="B62790">
        <v>12555</v>
      </c>
      <c r="C62790" s="69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3">
      <c r="A62791">
        <v>295728</v>
      </c>
      <c r="B62791">
        <v>3815</v>
      </c>
      <c r="C62791" s="69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3">
      <c r="A62792">
        <v>295734</v>
      </c>
      <c r="B62792">
        <v>2118</v>
      </c>
      <c r="C62792" s="69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3">
      <c r="A62793">
        <v>295737</v>
      </c>
      <c r="B62793">
        <v>1754</v>
      </c>
      <c r="C62793" s="69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3">
      <c r="A62794">
        <v>295738</v>
      </c>
      <c r="B62794">
        <v>8628</v>
      </c>
      <c r="C62794" s="69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3">
      <c r="A62795">
        <v>295745</v>
      </c>
      <c r="B62795">
        <v>2496</v>
      </c>
      <c r="C62795" s="69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3">
      <c r="A62796">
        <v>295750</v>
      </c>
      <c r="B62796">
        <v>10462</v>
      </c>
      <c r="C62796" s="69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3">
      <c r="A62797">
        <v>295757</v>
      </c>
      <c r="B62797">
        <v>9142</v>
      </c>
      <c r="C62797" s="69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3">
      <c r="A62798">
        <v>295761</v>
      </c>
      <c r="B62798">
        <v>11240</v>
      </c>
      <c r="C62798" s="69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3">
      <c r="A62799">
        <v>295771</v>
      </c>
      <c r="B62799">
        <v>5541</v>
      </c>
      <c r="C62799" s="69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3">
      <c r="A62800">
        <v>295780</v>
      </c>
      <c r="B62800">
        <v>8464</v>
      </c>
      <c r="C62800" s="69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3">
      <c r="A62801">
        <v>295782</v>
      </c>
      <c r="B62801">
        <v>10383</v>
      </c>
      <c r="C62801" s="69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3">
      <c r="A62802">
        <v>295788</v>
      </c>
      <c r="B62802">
        <v>3503</v>
      </c>
      <c r="C62802" s="69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3">
      <c r="A62803">
        <v>295795</v>
      </c>
      <c r="B62803">
        <v>13475</v>
      </c>
      <c r="C62803" s="69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3">
      <c r="A62804">
        <v>295797</v>
      </c>
      <c r="B62804">
        <v>3190</v>
      </c>
      <c r="C62804" s="69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3">
      <c r="A62805">
        <v>295801</v>
      </c>
      <c r="B62805">
        <v>6099</v>
      </c>
      <c r="C62805" s="69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3">
      <c r="A62806">
        <v>295806</v>
      </c>
      <c r="B62806">
        <v>13766</v>
      </c>
      <c r="C62806" s="69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3">
      <c r="A62807">
        <v>295809</v>
      </c>
      <c r="B62807">
        <v>11954</v>
      </c>
      <c r="C62807" s="69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3">
      <c r="A62808">
        <v>295812</v>
      </c>
      <c r="B62808">
        <v>6797</v>
      </c>
      <c r="C62808" s="69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3">
      <c r="A62809">
        <v>295819</v>
      </c>
      <c r="B62809">
        <v>558</v>
      </c>
      <c r="C62809" s="69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3">
      <c r="A62810">
        <v>295822</v>
      </c>
      <c r="B62810">
        <v>2801</v>
      </c>
      <c r="C62810" s="69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3">
      <c r="A62811">
        <v>295823</v>
      </c>
      <c r="B62811">
        <v>1055</v>
      </c>
      <c r="C62811" s="69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3">
      <c r="A62812">
        <v>295830</v>
      </c>
      <c r="B62812">
        <v>10462</v>
      </c>
      <c r="C62812" s="69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3">
      <c r="A62813">
        <v>295832</v>
      </c>
      <c r="B62813">
        <v>6102</v>
      </c>
      <c r="C62813" s="69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3">
      <c r="A62814">
        <v>295838</v>
      </c>
      <c r="B62814">
        <v>7442</v>
      </c>
      <c r="C62814" s="69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3">
      <c r="A62815">
        <v>295849</v>
      </c>
      <c r="B62815">
        <v>1588</v>
      </c>
      <c r="C62815" s="69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3">
      <c r="A62816">
        <v>295856</v>
      </c>
      <c r="B62816">
        <v>10248</v>
      </c>
      <c r="C62816" s="69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3">
      <c r="A62817">
        <v>295860</v>
      </c>
      <c r="B62817">
        <v>13785</v>
      </c>
      <c r="C62817" s="69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3">
      <c r="A62818">
        <v>295864</v>
      </c>
      <c r="B62818">
        <v>1053</v>
      </c>
      <c r="C62818" s="69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3">
      <c r="A62819">
        <v>295872</v>
      </c>
      <c r="B62819">
        <v>12471</v>
      </c>
      <c r="C62819" s="69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3">
      <c r="A62820">
        <v>295875</v>
      </c>
      <c r="B62820">
        <v>2096</v>
      </c>
      <c r="C62820" s="69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3">
      <c r="A62821">
        <v>295882</v>
      </c>
      <c r="B62821">
        <v>5378</v>
      </c>
      <c r="C62821" s="69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3">
      <c r="A62822">
        <v>295888</v>
      </c>
      <c r="B62822">
        <v>3812</v>
      </c>
      <c r="C62822" s="69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3">
      <c r="A62823">
        <v>295895</v>
      </c>
      <c r="B62823">
        <v>7639</v>
      </c>
      <c r="C62823" s="69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3">
      <c r="A62824">
        <v>295896</v>
      </c>
      <c r="B62824">
        <v>12050</v>
      </c>
      <c r="C62824" s="69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3">
      <c r="A62825">
        <v>295903</v>
      </c>
      <c r="B62825">
        <v>13233</v>
      </c>
      <c r="C62825" s="69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3">
      <c r="A62826">
        <v>295904</v>
      </c>
      <c r="B62826">
        <v>5584</v>
      </c>
      <c r="C62826" s="69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3">
      <c r="A62827">
        <v>295905</v>
      </c>
      <c r="B62827">
        <v>3409</v>
      </c>
      <c r="C62827" s="69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3">
      <c r="A62828">
        <v>295912</v>
      </c>
      <c r="B62828">
        <v>13249</v>
      </c>
      <c r="C62828" s="69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3">
      <c r="A62829">
        <v>295919</v>
      </c>
      <c r="B62829">
        <v>13870</v>
      </c>
      <c r="C62829" s="69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3">
      <c r="A62830">
        <v>295921</v>
      </c>
      <c r="B62830">
        <v>6864</v>
      </c>
      <c r="C62830" s="69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3">
      <c r="A62831">
        <v>295927</v>
      </c>
      <c r="B62831">
        <v>9132</v>
      </c>
      <c r="C62831" s="69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3">
      <c r="A62832">
        <v>295931</v>
      </c>
      <c r="B62832">
        <v>634</v>
      </c>
      <c r="C62832" s="69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3">
      <c r="A62833">
        <v>295935</v>
      </c>
      <c r="B62833">
        <v>10260</v>
      </c>
      <c r="C62833" s="69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3">
      <c r="A62834">
        <v>295938</v>
      </c>
      <c r="B62834">
        <v>12147</v>
      </c>
      <c r="C62834" s="69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3">
      <c r="A62835">
        <v>295942</v>
      </c>
      <c r="B62835">
        <v>7306</v>
      </c>
      <c r="C62835" s="69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3">
      <c r="A62836">
        <v>295945</v>
      </c>
      <c r="B62836">
        <v>937</v>
      </c>
      <c r="C62836" s="69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3">
      <c r="A62837">
        <v>295951</v>
      </c>
      <c r="B62837">
        <v>12966</v>
      </c>
      <c r="C62837" s="69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3">
      <c r="A62838">
        <v>295963</v>
      </c>
      <c r="B62838">
        <v>7235</v>
      </c>
      <c r="C62838" s="69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3">
      <c r="A62839">
        <v>295965</v>
      </c>
      <c r="B62839">
        <v>13958</v>
      </c>
      <c r="C62839" s="69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3">
      <c r="A62840">
        <v>295971</v>
      </c>
      <c r="B62840">
        <v>6436</v>
      </c>
      <c r="C62840" s="69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3">
      <c r="A62841">
        <v>295974</v>
      </c>
      <c r="B62841">
        <v>10125</v>
      </c>
      <c r="C62841" s="69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3">
      <c r="A62842">
        <v>295980</v>
      </c>
      <c r="B62842">
        <v>8090</v>
      </c>
      <c r="C62842" s="69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3">
      <c r="A62843">
        <v>295983</v>
      </c>
      <c r="B62843">
        <v>12935</v>
      </c>
      <c r="C62843" s="69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3">
      <c r="A62844">
        <v>295984</v>
      </c>
      <c r="B62844">
        <v>4666</v>
      </c>
      <c r="C62844" s="69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3">
      <c r="A62845">
        <v>295985</v>
      </c>
      <c r="B62845">
        <v>10850</v>
      </c>
      <c r="C62845" s="69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3">
      <c r="A62846">
        <v>295987</v>
      </c>
      <c r="B62846">
        <v>11892</v>
      </c>
      <c r="C62846" s="69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3">
      <c r="A62847">
        <v>295992</v>
      </c>
      <c r="B62847">
        <v>478</v>
      </c>
      <c r="C62847" s="69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3">
      <c r="A62848">
        <v>295997</v>
      </c>
      <c r="B62848">
        <v>9240</v>
      </c>
      <c r="C62848" s="69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3">
      <c r="A62849">
        <v>296002</v>
      </c>
      <c r="B62849">
        <v>1455</v>
      </c>
      <c r="C62849" s="69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3">
      <c r="A62850">
        <v>296006</v>
      </c>
      <c r="B62850">
        <v>12082</v>
      </c>
      <c r="C62850" s="69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3">
      <c r="A62851">
        <v>296010</v>
      </c>
      <c r="B62851">
        <v>6320</v>
      </c>
      <c r="C62851" s="69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3">
      <c r="A62852">
        <v>296016</v>
      </c>
      <c r="B62852">
        <v>8664</v>
      </c>
      <c r="C62852" s="69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3">
      <c r="A62853">
        <v>296019</v>
      </c>
      <c r="B62853">
        <v>6323</v>
      </c>
      <c r="C62853" s="69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3">
      <c r="A62854">
        <v>296021</v>
      </c>
      <c r="B62854">
        <v>6777</v>
      </c>
      <c r="C62854" s="69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3">
      <c r="A62855">
        <v>296027</v>
      </c>
      <c r="B62855">
        <v>7420</v>
      </c>
      <c r="C62855" s="69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3">
      <c r="A62856">
        <v>296032</v>
      </c>
      <c r="B62856">
        <v>10230</v>
      </c>
      <c r="C62856" s="69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3">
      <c r="A62857">
        <v>296037</v>
      </c>
      <c r="B62857">
        <v>10809</v>
      </c>
      <c r="C62857" s="69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3">
      <c r="A62858">
        <v>296038</v>
      </c>
      <c r="B62858">
        <v>9428</v>
      </c>
      <c r="C62858" s="69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3">
      <c r="A62859">
        <v>296044</v>
      </c>
      <c r="B62859">
        <v>13886</v>
      </c>
      <c r="C62859" s="69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3">
      <c r="A62860">
        <v>296052</v>
      </c>
      <c r="B62860">
        <v>13861</v>
      </c>
      <c r="C62860" s="69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3">
      <c r="A62861">
        <v>296053</v>
      </c>
      <c r="B62861">
        <v>11673</v>
      </c>
      <c r="C62861" s="69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3">
      <c r="A62862">
        <v>296054</v>
      </c>
      <c r="B62862">
        <v>2382</v>
      </c>
      <c r="C62862" s="69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3">
      <c r="A62863">
        <v>296055</v>
      </c>
      <c r="B62863">
        <v>7372</v>
      </c>
      <c r="C62863" s="69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3">
      <c r="A62864">
        <v>296057</v>
      </c>
      <c r="B62864">
        <v>12056</v>
      </c>
      <c r="C62864" s="69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3">
      <c r="A62865">
        <v>296059</v>
      </c>
      <c r="B62865">
        <v>5396</v>
      </c>
      <c r="C62865" s="69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3">
      <c r="A62866">
        <v>296060</v>
      </c>
      <c r="B62866">
        <v>11829</v>
      </c>
      <c r="C62866" s="69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3">
      <c r="A62867">
        <v>296061</v>
      </c>
      <c r="B62867">
        <v>7211</v>
      </c>
      <c r="C62867" s="69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3">
      <c r="A62868">
        <v>296067</v>
      </c>
      <c r="B62868">
        <v>6117</v>
      </c>
      <c r="C62868" s="69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3">
      <c r="A62869">
        <v>296069</v>
      </c>
      <c r="B62869">
        <v>1002</v>
      </c>
      <c r="C62869" s="69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3">
      <c r="A62870">
        <v>296076</v>
      </c>
      <c r="B62870">
        <v>948</v>
      </c>
      <c r="C62870" s="69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3">
      <c r="A62871">
        <v>296081</v>
      </c>
      <c r="B62871">
        <v>10318</v>
      </c>
      <c r="C62871" s="69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3">
      <c r="A62872">
        <v>296084</v>
      </c>
      <c r="B62872">
        <v>5074</v>
      </c>
      <c r="C62872" s="69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3">
      <c r="A62873">
        <v>296096</v>
      </c>
      <c r="B62873">
        <v>8480</v>
      </c>
      <c r="C62873" s="69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3">
      <c r="A62874">
        <v>296100</v>
      </c>
      <c r="B62874">
        <v>12172</v>
      </c>
      <c r="C62874" s="69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3">
      <c r="A62875">
        <v>296103</v>
      </c>
      <c r="B62875">
        <v>6356</v>
      </c>
      <c r="C62875" s="69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3">
      <c r="A62876">
        <v>296107</v>
      </c>
      <c r="B62876">
        <v>7858</v>
      </c>
      <c r="C62876" s="69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3">
      <c r="A62877">
        <v>296110</v>
      </c>
      <c r="B62877">
        <v>476</v>
      </c>
      <c r="C62877" s="69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3">
      <c r="A62878">
        <v>296116</v>
      </c>
      <c r="B62878">
        <v>2845</v>
      </c>
      <c r="C62878" s="69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3">
      <c r="A62879">
        <v>296117</v>
      </c>
      <c r="B62879">
        <v>6029</v>
      </c>
      <c r="C62879" s="69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3">
      <c r="A62880">
        <v>296119</v>
      </c>
      <c r="B62880">
        <v>682</v>
      </c>
      <c r="C62880" s="69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3">
      <c r="A62881">
        <v>296125</v>
      </c>
      <c r="B62881">
        <v>9299</v>
      </c>
      <c r="C62881" s="69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3">
      <c r="A62882">
        <v>296127</v>
      </c>
      <c r="B62882">
        <v>3751</v>
      </c>
      <c r="C62882" s="69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3">
      <c r="A62883">
        <v>296134</v>
      </c>
      <c r="B62883">
        <v>4574</v>
      </c>
      <c r="C62883" s="69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3">
      <c r="A62884">
        <v>296135</v>
      </c>
      <c r="B62884">
        <v>739</v>
      </c>
      <c r="C62884" s="69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3">
      <c r="A62885">
        <v>296138</v>
      </c>
      <c r="B62885">
        <v>6167</v>
      </c>
      <c r="C62885" s="69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3">
      <c r="A62886">
        <v>296146</v>
      </c>
      <c r="B62886">
        <v>10787</v>
      </c>
      <c r="C62886" s="69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3">
      <c r="A62887">
        <v>296147</v>
      </c>
      <c r="B62887">
        <v>7372</v>
      </c>
      <c r="C62887" s="69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3">
      <c r="A62888">
        <v>296151</v>
      </c>
      <c r="B62888">
        <v>6706</v>
      </c>
      <c r="C62888" s="69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3">
      <c r="A62889">
        <v>296153</v>
      </c>
      <c r="B62889">
        <v>6797</v>
      </c>
      <c r="C62889" s="69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3">
      <c r="A62890">
        <v>296160</v>
      </c>
      <c r="B62890">
        <v>7292</v>
      </c>
      <c r="C62890" s="69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3">
      <c r="A62891">
        <v>296167</v>
      </c>
      <c r="B62891">
        <v>13515</v>
      </c>
      <c r="C62891" s="69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3">
      <c r="A62892">
        <v>296170</v>
      </c>
      <c r="B62892">
        <v>634</v>
      </c>
      <c r="C62892" s="69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3">
      <c r="A62893">
        <v>296173</v>
      </c>
      <c r="B62893">
        <v>12787</v>
      </c>
      <c r="C62893" s="69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3">
      <c r="A62894">
        <v>296192</v>
      </c>
      <c r="B62894">
        <v>4147</v>
      </c>
      <c r="C62894" s="69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3">
      <c r="A62895">
        <v>296196</v>
      </c>
      <c r="B62895">
        <v>6377</v>
      </c>
      <c r="C62895" s="69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3">
      <c r="A62896">
        <v>296208</v>
      </c>
      <c r="B62896">
        <v>13130</v>
      </c>
      <c r="C62896" s="69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3">
      <c r="A62897">
        <v>296211</v>
      </c>
      <c r="B62897">
        <v>12325</v>
      </c>
      <c r="C62897" s="69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3">
      <c r="A62898">
        <v>296214</v>
      </c>
      <c r="B62898">
        <v>8305</v>
      </c>
      <c r="C62898" s="69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3">
      <c r="A62899">
        <v>296220</v>
      </c>
      <c r="B62899">
        <v>6699</v>
      </c>
      <c r="C62899" s="69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3">
      <c r="A62900">
        <v>296221</v>
      </c>
      <c r="B62900">
        <v>11898</v>
      </c>
      <c r="C62900" s="69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3">
      <c r="A62901">
        <v>296227</v>
      </c>
      <c r="B62901">
        <v>7292</v>
      </c>
      <c r="C62901" s="69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3">
      <c r="A62902">
        <v>296230</v>
      </c>
      <c r="B62902">
        <v>10815</v>
      </c>
      <c r="C62902" s="69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3">
      <c r="A62903">
        <v>296237</v>
      </c>
      <c r="B62903">
        <v>11763</v>
      </c>
      <c r="C62903" s="69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3">
      <c r="A62904">
        <v>296249</v>
      </c>
      <c r="B62904">
        <v>6523</v>
      </c>
      <c r="C62904" s="69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3">
      <c r="A62905">
        <v>296260</v>
      </c>
      <c r="B62905">
        <v>2238</v>
      </c>
      <c r="C62905" s="69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3">
      <c r="A62906">
        <v>296269</v>
      </c>
      <c r="B62906">
        <v>7858</v>
      </c>
      <c r="C62906" s="69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3">
      <c r="A62907">
        <v>296280</v>
      </c>
      <c r="B62907">
        <v>13982</v>
      </c>
      <c r="C62907" s="69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3">
      <c r="A62908">
        <v>296285</v>
      </c>
      <c r="B62908">
        <v>10321</v>
      </c>
      <c r="C62908" s="69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3">
      <c r="A62909">
        <v>296295</v>
      </c>
      <c r="B62909">
        <v>2815</v>
      </c>
      <c r="C62909" s="69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3">
      <c r="A62910">
        <v>296300</v>
      </c>
      <c r="B62910">
        <v>11454</v>
      </c>
      <c r="C62910" s="69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3">
      <c r="A62911">
        <v>296307</v>
      </c>
      <c r="B62911">
        <v>511</v>
      </c>
      <c r="C62911" s="69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3">
      <c r="A62912">
        <v>296311</v>
      </c>
      <c r="B62912">
        <v>3488</v>
      </c>
      <c r="C62912" s="69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3">
      <c r="A62913">
        <v>296315</v>
      </c>
      <c r="B62913">
        <v>8051</v>
      </c>
      <c r="C62913" s="69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3">
      <c r="A62914">
        <v>296323</v>
      </c>
      <c r="B62914">
        <v>4092</v>
      </c>
      <c r="C62914" s="69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3">
      <c r="A62915">
        <v>296326</v>
      </c>
      <c r="B62915">
        <v>13233</v>
      </c>
      <c r="C62915" s="69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3">
      <c r="A62916">
        <v>296329</v>
      </c>
      <c r="B62916">
        <v>5543</v>
      </c>
      <c r="C62916" s="69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3">
      <c r="A62917">
        <v>296332</v>
      </c>
      <c r="B62917">
        <v>13624</v>
      </c>
      <c r="C62917" s="69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3">
      <c r="A62918">
        <v>296334</v>
      </c>
      <c r="B62918">
        <v>4237</v>
      </c>
      <c r="C62918" s="69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3">
      <c r="A62919">
        <v>296335</v>
      </c>
      <c r="B62919">
        <v>13761</v>
      </c>
      <c r="C62919" s="69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3">
      <c r="A62920">
        <v>296339</v>
      </c>
      <c r="B62920">
        <v>682</v>
      </c>
      <c r="C62920" s="69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3">
      <c r="A62921">
        <v>296343</v>
      </c>
      <c r="B62921">
        <v>12738</v>
      </c>
      <c r="C62921" s="69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3">
      <c r="A62922">
        <v>296350</v>
      </c>
      <c r="B62922">
        <v>1055</v>
      </c>
      <c r="C62922" s="69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3">
      <c r="A62923">
        <v>296361</v>
      </c>
      <c r="B62923">
        <v>10204</v>
      </c>
      <c r="C62923" s="69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3">
      <c r="A62924">
        <v>296368</v>
      </c>
      <c r="B62924">
        <v>3551</v>
      </c>
      <c r="C62924" s="69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3">
      <c r="A62925">
        <v>296369</v>
      </c>
      <c r="B62925">
        <v>5378</v>
      </c>
      <c r="C62925" s="69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3">
      <c r="A62926">
        <v>296376</v>
      </c>
      <c r="B62926">
        <v>3390</v>
      </c>
      <c r="C62926" s="69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3">
      <c r="A62927">
        <v>296379</v>
      </c>
      <c r="B62927">
        <v>12193</v>
      </c>
      <c r="C62927" s="69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3">
      <c r="A62928">
        <v>296386</v>
      </c>
      <c r="B62928">
        <v>5764</v>
      </c>
      <c r="C62928" s="69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3">
      <c r="A62929">
        <v>296393</v>
      </c>
      <c r="B62929">
        <v>5764</v>
      </c>
      <c r="C62929" s="69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3">
      <c r="A62930">
        <v>296399</v>
      </c>
      <c r="B62930">
        <v>7361</v>
      </c>
      <c r="C62930" s="69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3">
      <c r="A62931">
        <v>296403</v>
      </c>
      <c r="B62931">
        <v>13813</v>
      </c>
      <c r="C62931" s="69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3">
      <c r="A62932">
        <v>296406</v>
      </c>
      <c r="B62932">
        <v>4851</v>
      </c>
      <c r="C62932" s="69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3">
      <c r="A62933">
        <v>296408</v>
      </c>
      <c r="B62933">
        <v>12521</v>
      </c>
      <c r="C62933" s="69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3">
      <c r="A62934">
        <v>296415</v>
      </c>
      <c r="B62934">
        <v>7930</v>
      </c>
      <c r="C62934" s="69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3">
      <c r="A62935">
        <v>296417</v>
      </c>
      <c r="B62935">
        <v>9723</v>
      </c>
      <c r="C62935" s="69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3">
      <c r="A62936">
        <v>296422</v>
      </c>
      <c r="B62936">
        <v>13118</v>
      </c>
      <c r="C62936" s="69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3">
      <c r="A62937">
        <v>296428</v>
      </c>
      <c r="B62937">
        <v>8893</v>
      </c>
      <c r="C62937" s="69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3">
      <c r="A62938">
        <v>296429</v>
      </c>
      <c r="B62938">
        <v>6428</v>
      </c>
      <c r="C62938" s="69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3">
      <c r="A62939">
        <v>296433</v>
      </c>
      <c r="B62939">
        <v>9893</v>
      </c>
      <c r="C62939" s="69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3">
      <c r="A62940">
        <v>296439</v>
      </c>
      <c r="B62940">
        <v>10787</v>
      </c>
      <c r="C62940" s="69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3">
      <c r="A62941">
        <v>296440</v>
      </c>
      <c r="B62941">
        <v>2289</v>
      </c>
      <c r="C62941" s="69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3">
      <c r="A62942">
        <v>296443</v>
      </c>
      <c r="B62942">
        <v>8582</v>
      </c>
      <c r="C62942" s="69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3">
      <c r="A62943">
        <v>296448</v>
      </c>
      <c r="B62943">
        <v>7645</v>
      </c>
      <c r="C62943" s="69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3">
      <c r="A62944">
        <v>296454</v>
      </c>
      <c r="B62944">
        <v>9159</v>
      </c>
      <c r="C62944" s="69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3">
      <c r="A62945">
        <v>296456</v>
      </c>
      <c r="B62945">
        <v>5947</v>
      </c>
      <c r="C62945" s="69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3">
      <c r="A62946">
        <v>296459</v>
      </c>
      <c r="B62946">
        <v>6182</v>
      </c>
      <c r="C62946" s="69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3">
      <c r="A62947">
        <v>296463</v>
      </c>
      <c r="B62947">
        <v>6452</v>
      </c>
      <c r="C62947" s="69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3">
      <c r="A62948">
        <v>296469</v>
      </c>
      <c r="B62948">
        <v>12990</v>
      </c>
      <c r="C62948" s="69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3">
      <c r="A62949">
        <v>296473</v>
      </c>
      <c r="B62949">
        <v>8352</v>
      </c>
      <c r="C62949" s="69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3">
      <c r="A62950">
        <v>296487</v>
      </c>
      <c r="B62950">
        <v>7048</v>
      </c>
      <c r="C62950" s="69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3">
      <c r="A62951">
        <v>296492</v>
      </c>
      <c r="B62951">
        <v>13909</v>
      </c>
      <c r="C62951" s="69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3">
      <c r="A62952">
        <v>296497</v>
      </c>
      <c r="B62952">
        <v>13055</v>
      </c>
      <c r="C62952" s="69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3">
      <c r="A62953">
        <v>296501</v>
      </c>
      <c r="B62953">
        <v>4486</v>
      </c>
      <c r="C62953" s="69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3">
      <c r="A62954">
        <v>296506</v>
      </c>
      <c r="B62954">
        <v>476</v>
      </c>
      <c r="C62954" s="69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3">
      <c r="A62955">
        <v>296513</v>
      </c>
      <c r="B62955">
        <v>10910</v>
      </c>
      <c r="C62955" s="69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3">
      <c r="A62956">
        <v>296516</v>
      </c>
      <c r="B62956">
        <v>11303</v>
      </c>
      <c r="C62956" s="69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3">
      <c r="A62957">
        <v>296521</v>
      </c>
      <c r="B62957">
        <v>6950</v>
      </c>
      <c r="C62957" s="69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3">
      <c r="A62958">
        <v>296526</v>
      </c>
      <c r="B62958">
        <v>13582</v>
      </c>
      <c r="C62958" s="69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3">
      <c r="A62959">
        <v>296529</v>
      </c>
      <c r="B62959">
        <v>1617</v>
      </c>
      <c r="C62959" s="69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3">
      <c r="A62960">
        <v>296536</v>
      </c>
      <c r="B62960">
        <v>2806</v>
      </c>
      <c r="C62960" s="69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3">
      <c r="A62961">
        <v>296539</v>
      </c>
      <c r="B62961">
        <v>944</v>
      </c>
      <c r="C62961" s="69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3">
      <c r="A62962">
        <v>296542</v>
      </c>
      <c r="B62962">
        <v>4449</v>
      </c>
      <c r="C62962" s="69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3">
      <c r="A62963">
        <v>296546</v>
      </c>
      <c r="B62963">
        <v>2156</v>
      </c>
      <c r="C62963" s="69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3">
      <c r="A62964">
        <v>296547</v>
      </c>
      <c r="B62964">
        <v>10026</v>
      </c>
      <c r="C62964" s="69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3">
      <c r="A62965">
        <v>296554</v>
      </c>
      <c r="B62965">
        <v>8868</v>
      </c>
      <c r="C62965" s="69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3">
      <c r="A62966">
        <v>296556</v>
      </c>
      <c r="B62966">
        <v>10462</v>
      </c>
      <c r="C62966" s="69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3">
      <c r="A62967">
        <v>296558</v>
      </c>
      <c r="B62967">
        <v>416</v>
      </c>
      <c r="C62967" s="69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3">
      <c r="A62968">
        <v>296565</v>
      </c>
      <c r="B62968">
        <v>10455</v>
      </c>
      <c r="C62968" s="69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3">
      <c r="A62969">
        <v>296571</v>
      </c>
      <c r="B62969">
        <v>6910</v>
      </c>
      <c r="C62969" s="69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3">
      <c r="A62970">
        <v>296575</v>
      </c>
      <c r="B62970">
        <v>2942</v>
      </c>
      <c r="C62970" s="69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3">
      <c r="A62971">
        <v>296580</v>
      </c>
      <c r="B62971">
        <v>4057</v>
      </c>
      <c r="C62971" s="69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3">
      <c r="A62972">
        <v>296593</v>
      </c>
      <c r="B62972">
        <v>8693</v>
      </c>
      <c r="C62972" s="69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3">
      <c r="A62973">
        <v>296598</v>
      </c>
      <c r="B62973">
        <v>6537</v>
      </c>
      <c r="C62973" s="69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3">
      <c r="A62974">
        <v>296601</v>
      </c>
      <c r="B62974">
        <v>4648</v>
      </c>
      <c r="C62974" s="69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3">
      <c r="A62975">
        <v>296608</v>
      </c>
      <c r="B62975">
        <v>1080</v>
      </c>
      <c r="C62975" s="69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3">
      <c r="A62976">
        <v>296612</v>
      </c>
      <c r="B62976">
        <v>10321</v>
      </c>
      <c r="C62976" s="69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3">
      <c r="A62977">
        <v>296614</v>
      </c>
      <c r="B62977">
        <v>4377</v>
      </c>
      <c r="C62977" s="69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3">
      <c r="A62978">
        <v>296615</v>
      </c>
      <c r="B62978">
        <v>6132</v>
      </c>
      <c r="C62978" s="69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3">
      <c r="A62979">
        <v>296618</v>
      </c>
      <c r="B62979">
        <v>3572</v>
      </c>
      <c r="C62979" s="69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3">
      <c r="A62980">
        <v>296621</v>
      </c>
      <c r="B62980">
        <v>2496</v>
      </c>
      <c r="C62980" s="69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3">
      <c r="A62981">
        <v>296628</v>
      </c>
      <c r="B62981">
        <v>5536</v>
      </c>
      <c r="C62981" s="69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3">
      <c r="A62982">
        <v>296632</v>
      </c>
      <c r="B62982">
        <v>5286</v>
      </c>
      <c r="C62982" s="69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3">
      <c r="A62983">
        <v>296639</v>
      </c>
      <c r="B62983">
        <v>9159</v>
      </c>
      <c r="C62983" s="69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3">
      <c r="A62984">
        <v>296644</v>
      </c>
      <c r="B62984">
        <v>2758</v>
      </c>
      <c r="C62984" s="69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3">
      <c r="A62985">
        <v>296647</v>
      </c>
      <c r="B62985">
        <v>11273</v>
      </c>
      <c r="C62985" s="69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3">
      <c r="A62986">
        <v>296654</v>
      </c>
      <c r="B62986">
        <v>2437</v>
      </c>
      <c r="C62986" s="69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3">
      <c r="A62987">
        <v>296667</v>
      </c>
      <c r="B62987">
        <v>12461</v>
      </c>
      <c r="C62987" s="69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3">
      <c r="A62988">
        <v>296671</v>
      </c>
      <c r="B62988">
        <v>9516</v>
      </c>
      <c r="C62988" s="69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3">
      <c r="A62989">
        <v>296678</v>
      </c>
      <c r="B62989">
        <v>12341</v>
      </c>
      <c r="C62989" s="69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3">
      <c r="A62990">
        <v>296681</v>
      </c>
      <c r="B62990">
        <v>2591</v>
      </c>
      <c r="C62990" s="69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3">
      <c r="A62991">
        <v>296682</v>
      </c>
      <c r="B62991">
        <v>11447</v>
      </c>
      <c r="C62991" s="69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3">
      <c r="A62992">
        <v>296686</v>
      </c>
      <c r="B62992">
        <v>13570</v>
      </c>
      <c r="C62992" s="69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3">
      <c r="A62993">
        <v>296687</v>
      </c>
      <c r="B62993">
        <v>8094</v>
      </c>
      <c r="C62993" s="69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3">
      <c r="A62994">
        <v>296701</v>
      </c>
      <c r="B62994">
        <v>11722</v>
      </c>
      <c r="C62994" s="69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3">
      <c r="A62995">
        <v>296703</v>
      </c>
      <c r="B62995">
        <v>6187</v>
      </c>
      <c r="C62995" s="69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3">
      <c r="A62996">
        <v>296710</v>
      </c>
      <c r="B62996">
        <v>13048</v>
      </c>
      <c r="C62996" s="69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3">
      <c r="A62997">
        <v>296713</v>
      </c>
      <c r="B62997">
        <v>10530</v>
      </c>
      <c r="C62997" s="69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3">
      <c r="A62998">
        <v>296720</v>
      </c>
      <c r="B62998">
        <v>6282</v>
      </c>
      <c r="C62998" s="69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3">
      <c r="A62999">
        <v>296723</v>
      </c>
      <c r="B62999">
        <v>10230</v>
      </c>
      <c r="C62999" s="69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3">
      <c r="A63000">
        <v>296726</v>
      </c>
      <c r="B63000">
        <v>10206</v>
      </c>
      <c r="C63000" s="69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3">
      <c r="A63001">
        <v>296730</v>
      </c>
      <c r="B63001">
        <v>1270</v>
      </c>
      <c r="C63001" s="69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3">
      <c r="A63002">
        <v>296733</v>
      </c>
      <c r="B63002">
        <v>4666</v>
      </c>
      <c r="C63002" s="69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3">
      <c r="A63003">
        <v>296736</v>
      </c>
      <c r="B63003">
        <v>12447</v>
      </c>
      <c r="C63003" s="69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3">
      <c r="A63004">
        <v>296738</v>
      </c>
      <c r="B63004">
        <v>3715</v>
      </c>
      <c r="C63004" s="69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3">
      <c r="A63005">
        <v>296745</v>
      </c>
      <c r="B63005">
        <v>12966</v>
      </c>
      <c r="C63005" s="69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3">
      <c r="A63006">
        <v>296752</v>
      </c>
      <c r="B63006">
        <v>6537</v>
      </c>
      <c r="C63006" s="69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3">
      <c r="A63007">
        <v>296760</v>
      </c>
      <c r="B63007">
        <v>9059</v>
      </c>
      <c r="C63007" s="69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3">
      <c r="A63008">
        <v>296768</v>
      </c>
      <c r="B63008">
        <v>2986</v>
      </c>
      <c r="C63008" s="69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3">
      <c r="A63009">
        <v>296772</v>
      </c>
      <c r="B63009">
        <v>542</v>
      </c>
      <c r="C63009" s="69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3">
      <c r="A63010">
        <v>296778</v>
      </c>
      <c r="B63010">
        <v>8889</v>
      </c>
      <c r="C63010" s="69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3">
      <c r="A63011">
        <v>296783</v>
      </c>
      <c r="B63011">
        <v>6428</v>
      </c>
      <c r="C63011" s="69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3">
      <c r="A63012">
        <v>296784</v>
      </c>
      <c r="B63012">
        <v>1002</v>
      </c>
      <c r="C63012" s="69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3">
      <c r="A63013">
        <v>296785</v>
      </c>
      <c r="B63013">
        <v>13813</v>
      </c>
      <c r="C63013" s="69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3">
      <c r="A63014">
        <v>296788</v>
      </c>
      <c r="B63014">
        <v>13624</v>
      </c>
      <c r="C63014" s="69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3">
      <c r="A63015">
        <v>296791</v>
      </c>
      <c r="B63015">
        <v>11872</v>
      </c>
      <c r="C63015" s="69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3">
      <c r="A63016">
        <v>296793</v>
      </c>
      <c r="B63016">
        <v>4513</v>
      </c>
      <c r="C63016" s="69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3">
      <c r="A63017">
        <v>296798</v>
      </c>
      <c r="B63017">
        <v>3190</v>
      </c>
      <c r="C63017" s="69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3">
      <c r="A63018">
        <v>296807</v>
      </c>
      <c r="B63018">
        <v>7378</v>
      </c>
      <c r="C63018" s="69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3">
      <c r="A63019">
        <v>296818</v>
      </c>
      <c r="B63019">
        <v>12734</v>
      </c>
      <c r="C63019" s="69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3">
      <c r="A63020">
        <v>296821</v>
      </c>
      <c r="B63020">
        <v>5377</v>
      </c>
      <c r="C63020" s="69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3">
      <c r="A63021">
        <v>296832</v>
      </c>
      <c r="B63021">
        <v>4820</v>
      </c>
      <c r="C63021" s="69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3">
      <c r="A63022">
        <v>296833</v>
      </c>
      <c r="B63022">
        <v>13525</v>
      </c>
      <c r="C63022" s="69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3">
      <c r="A63023">
        <v>296838</v>
      </c>
      <c r="B63023">
        <v>6991</v>
      </c>
      <c r="C63023" s="69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3">
      <c r="A63024">
        <v>296844</v>
      </c>
      <c r="B63024">
        <v>3148</v>
      </c>
      <c r="C63024" s="69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3">
      <c r="A63025">
        <v>296851</v>
      </c>
      <c r="B63025">
        <v>8400</v>
      </c>
      <c r="C63025" s="69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3">
      <c r="A63026">
        <v>296857</v>
      </c>
      <c r="B63026">
        <v>2228</v>
      </c>
      <c r="C63026" s="69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3">
      <c r="A63027">
        <v>296863</v>
      </c>
      <c r="B63027">
        <v>10278</v>
      </c>
      <c r="C63027" s="69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3">
      <c r="A63028">
        <v>296867</v>
      </c>
      <c r="B63028">
        <v>2758</v>
      </c>
      <c r="C63028" s="69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3">
      <c r="A63029">
        <v>296873</v>
      </c>
      <c r="B63029">
        <v>6531</v>
      </c>
      <c r="C63029" s="69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3">
      <c r="A63030">
        <v>296874</v>
      </c>
      <c r="B63030">
        <v>8679</v>
      </c>
      <c r="C63030" s="69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3">
      <c r="A63031">
        <v>296881</v>
      </c>
      <c r="B63031">
        <v>11582</v>
      </c>
      <c r="C63031" s="69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3">
      <c r="A63032">
        <v>296882</v>
      </c>
      <c r="B63032">
        <v>1814</v>
      </c>
      <c r="C63032" s="69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3">
      <c r="A63033">
        <v>296884</v>
      </c>
      <c r="B63033">
        <v>8273</v>
      </c>
      <c r="C63033" s="69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3">
      <c r="A63034">
        <v>296891</v>
      </c>
      <c r="B63034">
        <v>13818</v>
      </c>
      <c r="C63034" s="69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3">
      <c r="A63035">
        <v>296898</v>
      </c>
      <c r="B63035">
        <v>2569</v>
      </c>
      <c r="C63035" s="69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3">
      <c r="A63036">
        <v>296901</v>
      </c>
      <c r="B63036">
        <v>10773</v>
      </c>
      <c r="C63036" s="69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3">
      <c r="A63037">
        <v>296902</v>
      </c>
      <c r="B63037">
        <v>12056</v>
      </c>
      <c r="C63037" s="69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3">
      <c r="A63038">
        <v>296904</v>
      </c>
      <c r="B63038">
        <v>2004</v>
      </c>
      <c r="C63038" s="69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3">
      <c r="A63039">
        <v>296907</v>
      </c>
      <c r="B63039">
        <v>10849</v>
      </c>
      <c r="C63039" s="69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3">
      <c r="A63040">
        <v>296915</v>
      </c>
      <c r="B63040">
        <v>11969</v>
      </c>
      <c r="C63040" s="69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3">
      <c r="A63041">
        <v>296921</v>
      </c>
      <c r="B63041">
        <v>8664</v>
      </c>
      <c r="C63041" s="69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3">
      <c r="A63042">
        <v>296926</v>
      </c>
      <c r="B63042">
        <v>13352</v>
      </c>
      <c r="C63042" s="69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3">
      <c r="A63043">
        <v>296933</v>
      </c>
      <c r="B63043">
        <v>4666</v>
      </c>
      <c r="C63043" s="69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3">
      <c r="A63044">
        <v>296936</v>
      </c>
      <c r="B63044">
        <v>10098</v>
      </c>
      <c r="C63044" s="69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3">
      <c r="A63045">
        <v>296939</v>
      </c>
      <c r="B63045">
        <v>9999</v>
      </c>
      <c r="C63045" s="69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3">
      <c r="A63046">
        <v>296941</v>
      </c>
      <c r="B63046">
        <v>3893</v>
      </c>
      <c r="C63046" s="69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3">
      <c r="A63047">
        <v>296948</v>
      </c>
      <c r="B63047">
        <v>11913</v>
      </c>
      <c r="C63047" s="69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3">
      <c r="A63048">
        <v>296956</v>
      </c>
      <c r="B63048">
        <v>6138</v>
      </c>
      <c r="C63048" s="69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3">
      <c r="A63049">
        <v>296959</v>
      </c>
      <c r="B63049">
        <v>2206</v>
      </c>
      <c r="C63049" s="69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3">
      <c r="A63050">
        <v>296964</v>
      </c>
      <c r="B63050">
        <v>10098</v>
      </c>
      <c r="C63050" s="69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3">
      <c r="A63051">
        <v>296969</v>
      </c>
      <c r="B63051">
        <v>2301</v>
      </c>
      <c r="C63051" s="69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3">
      <c r="A63052">
        <v>296974</v>
      </c>
      <c r="B63052">
        <v>5550</v>
      </c>
      <c r="C63052" s="69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3">
      <c r="A63053">
        <v>296985</v>
      </c>
      <c r="B63053">
        <v>6590</v>
      </c>
      <c r="C63053" s="69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3">
      <c r="A63054">
        <v>296991</v>
      </c>
      <c r="B63054">
        <v>4201</v>
      </c>
      <c r="C63054" s="69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3">
      <c r="A63055">
        <v>296997</v>
      </c>
      <c r="B63055">
        <v>3406</v>
      </c>
      <c r="C63055" s="69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3">
      <c r="A63056">
        <v>297004</v>
      </c>
      <c r="B63056">
        <v>2055</v>
      </c>
      <c r="C63056" s="69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3">
      <c r="A63057">
        <v>297005</v>
      </c>
      <c r="B63057">
        <v>12154</v>
      </c>
      <c r="C63057" s="69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3">
      <c r="A63058">
        <v>297007</v>
      </c>
      <c r="B63058">
        <v>8220</v>
      </c>
      <c r="C63058" s="69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3">
      <c r="A63059">
        <v>297012</v>
      </c>
      <c r="B63059">
        <v>7948</v>
      </c>
      <c r="C63059" s="69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3">
      <c r="A63060">
        <v>297017</v>
      </c>
      <c r="B63060">
        <v>6864</v>
      </c>
      <c r="C63060" s="69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3">
      <c r="A63061">
        <v>297023</v>
      </c>
      <c r="B63061">
        <v>960</v>
      </c>
      <c r="C63061" s="69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3">
      <c r="A63062">
        <v>297030</v>
      </c>
      <c r="B63062">
        <v>7688</v>
      </c>
      <c r="C63062" s="69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3">
      <c r="A63063">
        <v>297037</v>
      </c>
      <c r="B63063">
        <v>634</v>
      </c>
      <c r="C63063" s="69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3">
      <c r="A63064">
        <v>297041</v>
      </c>
      <c r="B63064">
        <v>12091</v>
      </c>
      <c r="C63064" s="69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3">
      <c r="A63065">
        <v>297048</v>
      </c>
      <c r="B63065">
        <v>1790</v>
      </c>
      <c r="C63065" s="69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3">
      <c r="A63066">
        <v>297049</v>
      </c>
      <c r="B63066">
        <v>5947</v>
      </c>
      <c r="C63066" s="69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3">
      <c r="A63067">
        <v>297053</v>
      </c>
      <c r="B63067">
        <v>4859</v>
      </c>
      <c r="C63067" s="69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3">
      <c r="A63068">
        <v>297054</v>
      </c>
      <c r="B63068">
        <v>9766</v>
      </c>
      <c r="C63068" s="69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3">
      <c r="A63069">
        <v>297062</v>
      </c>
      <c r="B63069">
        <v>10871</v>
      </c>
      <c r="C63069" s="69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3">
      <c r="A63070">
        <v>297066</v>
      </c>
      <c r="B63070">
        <v>12860</v>
      </c>
      <c r="C63070" s="69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3">
      <c r="A63071">
        <v>297068</v>
      </c>
      <c r="B63071">
        <v>1471</v>
      </c>
      <c r="C63071" s="69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3">
      <c r="A63072">
        <v>297072</v>
      </c>
      <c r="B63072">
        <v>679</v>
      </c>
      <c r="C63072" s="69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3">
      <c r="A63073">
        <v>297077</v>
      </c>
      <c r="B63073">
        <v>8048</v>
      </c>
      <c r="C63073" s="69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3">
      <c r="A63074">
        <v>297084</v>
      </c>
      <c r="B63074">
        <v>679</v>
      </c>
      <c r="C63074" s="69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3">
      <c r="A63075">
        <v>297086</v>
      </c>
      <c r="B63075">
        <v>3190</v>
      </c>
      <c r="C63075" s="69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3">
      <c r="A63076">
        <v>297088</v>
      </c>
      <c r="B63076">
        <v>13411</v>
      </c>
      <c r="C63076" s="69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3">
      <c r="A63077">
        <v>297092</v>
      </c>
      <c r="B63077">
        <v>11500</v>
      </c>
      <c r="C63077" s="69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3">
      <c r="A63078">
        <v>297096</v>
      </c>
      <c r="B63078">
        <v>463</v>
      </c>
      <c r="C63078" s="69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3">
      <c r="A63079">
        <v>297101</v>
      </c>
      <c r="B63079">
        <v>10331</v>
      </c>
      <c r="C63079" s="69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3">
      <c r="A63080">
        <v>297108</v>
      </c>
      <c r="B63080">
        <v>5594</v>
      </c>
      <c r="C63080" s="69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3">
      <c r="A63081">
        <v>297113</v>
      </c>
      <c r="B63081">
        <v>10766</v>
      </c>
      <c r="C63081" s="69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3">
      <c r="A63082">
        <v>297116</v>
      </c>
      <c r="B63082">
        <v>12572</v>
      </c>
      <c r="C63082" s="69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3">
      <c r="A63083">
        <v>297122</v>
      </c>
      <c r="B63083">
        <v>10773</v>
      </c>
      <c r="C63083" s="69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3">
      <c r="A63084">
        <v>297129</v>
      </c>
      <c r="B63084">
        <v>1521</v>
      </c>
      <c r="C63084" s="69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3">
      <c r="A63085">
        <v>297136</v>
      </c>
      <c r="B63085">
        <v>511</v>
      </c>
      <c r="C63085" s="69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3">
      <c r="A63086">
        <v>297141</v>
      </c>
      <c r="B63086">
        <v>679</v>
      </c>
      <c r="C63086" s="69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3">
      <c r="A63087">
        <v>297149</v>
      </c>
      <c r="B63087">
        <v>2356</v>
      </c>
      <c r="C63087" s="69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3">
      <c r="A63088">
        <v>297156</v>
      </c>
      <c r="B63088">
        <v>12091</v>
      </c>
      <c r="C63088" s="69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3">
      <c r="A63089">
        <v>297165</v>
      </c>
      <c r="B63089">
        <v>5157</v>
      </c>
      <c r="C63089" s="69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3">
      <c r="A63090">
        <v>297171</v>
      </c>
      <c r="B63090">
        <v>10791</v>
      </c>
      <c r="C63090" s="69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3">
      <c r="A63091">
        <v>297172</v>
      </c>
      <c r="B63091">
        <v>11500</v>
      </c>
      <c r="C63091" s="69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3">
      <c r="A63092">
        <v>297173</v>
      </c>
      <c r="B63092">
        <v>3715</v>
      </c>
      <c r="C63092" s="69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3">
      <c r="A63093">
        <v>297185</v>
      </c>
      <c r="B63093">
        <v>3795</v>
      </c>
      <c r="C63093" s="69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3">
      <c r="A63094">
        <v>297191</v>
      </c>
      <c r="B63094">
        <v>3449</v>
      </c>
      <c r="C63094" s="69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3">
      <c r="A63095">
        <v>297195</v>
      </c>
      <c r="B63095">
        <v>10735</v>
      </c>
      <c r="C63095" s="69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3">
      <c r="A63096">
        <v>297197</v>
      </c>
      <c r="B63096">
        <v>13032</v>
      </c>
      <c r="C63096" s="69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3">
      <c r="A63097">
        <v>297203</v>
      </c>
      <c r="B63097">
        <v>10471</v>
      </c>
      <c r="C63097" s="69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3">
      <c r="A63098">
        <v>297207</v>
      </c>
      <c r="B63098">
        <v>13818</v>
      </c>
      <c r="C63098" s="69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3">
      <c r="A63099">
        <v>297212</v>
      </c>
      <c r="B63099">
        <v>5701</v>
      </c>
      <c r="C63099" s="69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3">
      <c r="A63100">
        <v>297218</v>
      </c>
      <c r="B63100">
        <v>9289</v>
      </c>
      <c r="C63100" s="69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3">
      <c r="A63101">
        <v>297224</v>
      </c>
      <c r="B63101">
        <v>3514</v>
      </c>
      <c r="C63101" s="69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3">
      <c r="A63102">
        <v>297230</v>
      </c>
      <c r="B63102">
        <v>1002</v>
      </c>
      <c r="C63102" s="69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3">
      <c r="A63103">
        <v>297231</v>
      </c>
      <c r="B63103">
        <v>4680</v>
      </c>
      <c r="C63103" s="69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3">
      <c r="A63104">
        <v>297236</v>
      </c>
      <c r="B63104">
        <v>5894</v>
      </c>
      <c r="C63104" s="69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3">
      <c r="A63105">
        <v>297239</v>
      </c>
      <c r="B63105">
        <v>852</v>
      </c>
      <c r="C63105" s="69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3">
      <c r="A63106">
        <v>297244</v>
      </c>
      <c r="B63106">
        <v>6914</v>
      </c>
      <c r="C63106" s="69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3">
      <c r="A63107">
        <v>297249</v>
      </c>
      <c r="B63107">
        <v>3488</v>
      </c>
      <c r="C63107" s="69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3">
      <c r="A63108">
        <v>297250</v>
      </c>
      <c r="B63108">
        <v>5051</v>
      </c>
      <c r="C63108" s="69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3">
      <c r="A63109">
        <v>297255</v>
      </c>
      <c r="B63109">
        <v>5894</v>
      </c>
      <c r="C63109" s="69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3">
      <c r="A63110">
        <v>297256</v>
      </c>
      <c r="B63110">
        <v>13529</v>
      </c>
      <c r="C63110" s="69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3">
      <c r="A63111">
        <v>297262</v>
      </c>
      <c r="B63111">
        <v>4177</v>
      </c>
      <c r="C63111" s="69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3">
      <c r="A63112">
        <v>297265</v>
      </c>
      <c r="B63112">
        <v>2661</v>
      </c>
      <c r="C63112" s="69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3">
      <c r="A63113">
        <v>297266</v>
      </c>
      <c r="B63113">
        <v>9588</v>
      </c>
      <c r="C63113" s="69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3">
      <c r="A63114">
        <v>297270</v>
      </c>
      <c r="B63114">
        <v>4869</v>
      </c>
      <c r="C63114" s="69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3">
      <c r="A63115">
        <v>297275</v>
      </c>
      <c r="B63115">
        <v>4251</v>
      </c>
      <c r="C63115" s="69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3">
      <c r="A63116">
        <v>297282</v>
      </c>
      <c r="B63116">
        <v>4877</v>
      </c>
      <c r="C63116" s="69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3">
      <c r="A63117">
        <v>297286</v>
      </c>
      <c r="B63117">
        <v>12262</v>
      </c>
      <c r="C63117" s="69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3">
      <c r="A63118">
        <v>297292</v>
      </c>
      <c r="B63118">
        <v>9562</v>
      </c>
      <c r="C63118" s="69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3">
      <c r="A63119">
        <v>297302</v>
      </c>
      <c r="B63119">
        <v>1927</v>
      </c>
      <c r="C63119" s="69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3">
      <c r="A63120">
        <v>297307</v>
      </c>
      <c r="B63120">
        <v>7648</v>
      </c>
      <c r="C63120" s="69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3">
      <c r="A63121">
        <v>297308</v>
      </c>
      <c r="B63121">
        <v>3390</v>
      </c>
      <c r="C63121" s="69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3">
      <c r="A63122">
        <v>297315</v>
      </c>
      <c r="B63122">
        <v>6824</v>
      </c>
      <c r="C63122" s="69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3">
      <c r="A63123">
        <v>297319</v>
      </c>
      <c r="B63123">
        <v>10949</v>
      </c>
      <c r="C63123" s="69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3">
      <c r="A63124">
        <v>297325</v>
      </c>
      <c r="B63124">
        <v>8877</v>
      </c>
      <c r="C63124" s="69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3">
      <c r="A63125">
        <v>297328</v>
      </c>
      <c r="B63125">
        <v>5179</v>
      </c>
      <c r="C63125" s="69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3">
      <c r="A63126">
        <v>297331</v>
      </c>
      <c r="B63126">
        <v>13762</v>
      </c>
      <c r="C63126" s="69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3">
      <c r="A63127">
        <v>297340</v>
      </c>
      <c r="B63127">
        <v>208</v>
      </c>
      <c r="C63127" s="69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3">
      <c r="A63128">
        <v>297348</v>
      </c>
      <c r="B63128">
        <v>5042</v>
      </c>
      <c r="C63128" s="69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3">
      <c r="A63129">
        <v>297350</v>
      </c>
      <c r="B63129">
        <v>9720</v>
      </c>
      <c r="C63129" s="69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3">
      <c r="A63130">
        <v>297356</v>
      </c>
      <c r="B63130">
        <v>9289</v>
      </c>
      <c r="C63130" s="69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3">
      <c r="A63131">
        <v>297358</v>
      </c>
      <c r="B63131">
        <v>4787</v>
      </c>
      <c r="C63131" s="69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3">
      <c r="A63132">
        <v>297359</v>
      </c>
      <c r="B63132">
        <v>5395</v>
      </c>
      <c r="C63132" s="69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3">
      <c r="A63133">
        <v>297361</v>
      </c>
      <c r="B63133">
        <v>13907</v>
      </c>
      <c r="C63133" s="69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3">
      <c r="A63134">
        <v>297362</v>
      </c>
      <c r="B63134">
        <v>2827</v>
      </c>
      <c r="C63134" s="69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3">
      <c r="A63135">
        <v>297363</v>
      </c>
      <c r="B63135">
        <v>5773</v>
      </c>
      <c r="C63135" s="69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3">
      <c r="A63136">
        <v>297365</v>
      </c>
      <c r="B63136">
        <v>11954</v>
      </c>
      <c r="C63136" s="69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3">
      <c r="A63137">
        <v>297369</v>
      </c>
      <c r="B63137">
        <v>1337</v>
      </c>
      <c r="C63137" s="69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3">
      <c r="A63138">
        <v>297373</v>
      </c>
      <c r="B63138">
        <v>7778</v>
      </c>
      <c r="C63138" s="69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3">
      <c r="A63139">
        <v>297375</v>
      </c>
      <c r="B63139">
        <v>6930</v>
      </c>
      <c r="C63139" s="69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3">
      <c r="A63140">
        <v>297381</v>
      </c>
      <c r="B63140">
        <v>8958</v>
      </c>
      <c r="C63140" s="69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3">
      <c r="A63141">
        <v>297383</v>
      </c>
      <c r="B63141">
        <v>8833</v>
      </c>
      <c r="C63141" s="69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3">
      <c r="A63142">
        <v>297386</v>
      </c>
      <c r="B63142">
        <v>12329</v>
      </c>
      <c r="C63142" s="69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3">
      <c r="A63143">
        <v>297390</v>
      </c>
      <c r="B63143">
        <v>5420</v>
      </c>
      <c r="C63143" s="69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3">
      <c r="A63144">
        <v>297392</v>
      </c>
      <c r="B63144">
        <v>1825</v>
      </c>
      <c r="C63144" s="69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3">
      <c r="A63145">
        <v>297396</v>
      </c>
      <c r="B63145">
        <v>1422</v>
      </c>
      <c r="C63145" s="69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3">
      <c r="A63146">
        <v>297402</v>
      </c>
      <c r="B63146">
        <v>2260</v>
      </c>
      <c r="C63146" s="69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3">
      <c r="A63147">
        <v>297405</v>
      </c>
      <c r="B63147">
        <v>9672</v>
      </c>
      <c r="C63147" s="69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3">
      <c r="A63148">
        <v>297410</v>
      </c>
      <c r="B63148">
        <v>7620</v>
      </c>
      <c r="C63148" s="69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3">
      <c r="A63149">
        <v>297413</v>
      </c>
      <c r="B63149">
        <v>10001</v>
      </c>
      <c r="C63149" s="69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3">
      <c r="A63150">
        <v>297420</v>
      </c>
      <c r="B63150">
        <v>1855</v>
      </c>
      <c r="C63150" s="69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3">
      <c r="A63151">
        <v>297426</v>
      </c>
      <c r="B63151">
        <v>5720</v>
      </c>
      <c r="C63151" s="69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3">
      <c r="A63152">
        <v>297428</v>
      </c>
      <c r="B63152">
        <v>11500</v>
      </c>
      <c r="C63152" s="69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3">
      <c r="A63153">
        <v>297430</v>
      </c>
      <c r="B63153">
        <v>7281</v>
      </c>
      <c r="C63153" s="69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3">
      <c r="A63154">
        <v>297432</v>
      </c>
      <c r="B63154">
        <v>5610</v>
      </c>
      <c r="C63154" s="69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3">
      <c r="A63155">
        <v>297438</v>
      </c>
      <c r="B63155">
        <v>4440</v>
      </c>
      <c r="C63155" s="69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3">
      <c r="A63156">
        <v>297439</v>
      </c>
      <c r="B63156">
        <v>7281</v>
      </c>
      <c r="C63156" s="69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3">
      <c r="A63157">
        <v>297446</v>
      </c>
      <c r="B63157">
        <v>10776</v>
      </c>
      <c r="C63157" s="69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3">
      <c r="A63158">
        <v>297453</v>
      </c>
      <c r="B63158">
        <v>5254</v>
      </c>
      <c r="C63158" s="69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3">
      <c r="A63159">
        <v>297456</v>
      </c>
      <c r="B63159">
        <v>12919</v>
      </c>
      <c r="C63159" s="69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3">
      <c r="A63160">
        <v>297460</v>
      </c>
      <c r="B63160">
        <v>12572</v>
      </c>
      <c r="C63160" s="69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3">
      <c r="A63161">
        <v>297461</v>
      </c>
      <c r="B63161">
        <v>944</v>
      </c>
      <c r="C63161" s="69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3">
      <c r="A63162">
        <v>297462</v>
      </c>
      <c r="B63162">
        <v>13015</v>
      </c>
      <c r="C63162" s="69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3">
      <c r="A63163">
        <v>297468</v>
      </c>
      <c r="B63163">
        <v>12406</v>
      </c>
      <c r="C63163" s="69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3">
      <c r="A63164">
        <v>297475</v>
      </c>
      <c r="B63164">
        <v>9636</v>
      </c>
      <c r="C63164" s="69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3">
      <c r="A63165">
        <v>297481</v>
      </c>
      <c r="B63165">
        <v>6537</v>
      </c>
      <c r="C63165" s="69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3">
      <c r="A63166">
        <v>297483</v>
      </c>
      <c r="B63166">
        <v>2002</v>
      </c>
      <c r="C63166" s="69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3">
      <c r="A63167">
        <v>297486</v>
      </c>
      <c r="B63167">
        <v>9636</v>
      </c>
      <c r="C63167" s="69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3">
      <c r="A63168">
        <v>297491</v>
      </c>
      <c r="B63168">
        <v>8544</v>
      </c>
      <c r="C63168" s="69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3">
      <c r="A63169">
        <v>297503</v>
      </c>
      <c r="B63169">
        <v>4267</v>
      </c>
      <c r="C63169" s="69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3">
      <c r="A63170">
        <v>297511</v>
      </c>
      <c r="B63170">
        <v>7406</v>
      </c>
      <c r="C63170" s="69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3">
      <c r="A63171">
        <v>297517</v>
      </c>
      <c r="B63171">
        <v>6320</v>
      </c>
      <c r="C63171" s="69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3">
      <c r="A63172">
        <v>297520</v>
      </c>
      <c r="B63172">
        <v>5610</v>
      </c>
      <c r="C63172" s="69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3">
      <c r="A63173">
        <v>297525</v>
      </c>
      <c r="B63173">
        <v>3386</v>
      </c>
      <c r="C63173" s="69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3">
      <c r="A63174">
        <v>297527</v>
      </c>
      <c r="B63174">
        <v>3558</v>
      </c>
      <c r="C63174" s="69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3">
      <c r="A63175">
        <v>297532</v>
      </c>
      <c r="B63175">
        <v>3777</v>
      </c>
      <c r="C63175" s="69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3">
      <c r="A63176">
        <v>297540</v>
      </c>
      <c r="B63176">
        <v>12390</v>
      </c>
      <c r="C63176" s="69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3">
      <c r="A63177">
        <v>297543</v>
      </c>
      <c r="B63177">
        <v>255</v>
      </c>
      <c r="C63177" s="69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3">
      <c r="A63178">
        <v>297544</v>
      </c>
      <c r="B63178">
        <v>13907</v>
      </c>
      <c r="C63178" s="69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3">
      <c r="A63179">
        <v>297546</v>
      </c>
      <c r="B63179">
        <v>9737</v>
      </c>
      <c r="C63179" s="69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3">
      <c r="A63180">
        <v>297550</v>
      </c>
      <c r="B63180">
        <v>8090</v>
      </c>
      <c r="C63180" s="69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3">
      <c r="A63181">
        <v>297556</v>
      </c>
      <c r="B63181">
        <v>12033</v>
      </c>
      <c r="C63181" s="69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3">
      <c r="A63182">
        <v>297561</v>
      </c>
      <c r="B63182">
        <v>6167</v>
      </c>
      <c r="C63182" s="69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3">
      <c r="A63183">
        <v>297564</v>
      </c>
      <c r="B63183">
        <v>7461</v>
      </c>
      <c r="C63183" s="69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3">
      <c r="A63184">
        <v>297572</v>
      </c>
      <c r="B63184">
        <v>3148</v>
      </c>
      <c r="C63184" s="69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3">
      <c r="A63185">
        <v>297581</v>
      </c>
      <c r="B63185">
        <v>7620</v>
      </c>
      <c r="C63185" s="69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3">
      <c r="A63186">
        <v>297584</v>
      </c>
      <c r="B63186">
        <v>10252</v>
      </c>
      <c r="C63186" s="69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3">
      <c r="A63187">
        <v>297587</v>
      </c>
      <c r="B63187">
        <v>5942</v>
      </c>
      <c r="C63187" s="69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3">
      <c r="A63188">
        <v>297591</v>
      </c>
      <c r="B63188">
        <v>10278</v>
      </c>
      <c r="C63188" s="69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3">
      <c r="A63189">
        <v>297598</v>
      </c>
      <c r="B63189">
        <v>4898</v>
      </c>
      <c r="C63189" s="69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3">
      <c r="A63190">
        <v>297604</v>
      </c>
      <c r="B63190">
        <v>2683</v>
      </c>
      <c r="C63190" s="69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3">
      <c r="A63191">
        <v>297611</v>
      </c>
      <c r="B63191">
        <v>13785</v>
      </c>
      <c r="C63191" s="69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3">
      <c r="A63192">
        <v>297612</v>
      </c>
      <c r="B63192">
        <v>8943</v>
      </c>
      <c r="C63192" s="69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3">
      <c r="A63193">
        <v>297619</v>
      </c>
      <c r="B63193">
        <v>2569</v>
      </c>
      <c r="C63193" s="69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3">
      <c r="A63194">
        <v>297624</v>
      </c>
      <c r="B63194">
        <v>7281</v>
      </c>
      <c r="C63194" s="69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3">
      <c r="A63195">
        <v>297630</v>
      </c>
      <c r="B63195">
        <v>5072</v>
      </c>
      <c r="C63195" s="69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3">
      <c r="A63196">
        <v>297635</v>
      </c>
      <c r="B63196">
        <v>8132</v>
      </c>
      <c r="C63196" s="69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3">
      <c r="A63197">
        <v>297639</v>
      </c>
      <c r="B63197">
        <v>8524</v>
      </c>
      <c r="C63197" s="69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3">
      <c r="A63198">
        <v>297646</v>
      </c>
      <c r="B63198">
        <v>4896</v>
      </c>
      <c r="C63198" s="69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3">
      <c r="A63199">
        <v>297647</v>
      </c>
      <c r="B63199">
        <v>11462</v>
      </c>
      <c r="C63199" s="69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3">
      <c r="A63200">
        <v>297651</v>
      </c>
      <c r="B63200">
        <v>7983</v>
      </c>
      <c r="C63200" s="69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3">
      <c r="A63201">
        <v>297658</v>
      </c>
      <c r="B63201">
        <v>13352</v>
      </c>
      <c r="C63201" s="69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3">
      <c r="A63202">
        <v>297664</v>
      </c>
      <c r="B63202">
        <v>10944</v>
      </c>
      <c r="C63202" s="69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3">
      <c r="A63203">
        <v>297671</v>
      </c>
      <c r="B63203">
        <v>7235</v>
      </c>
      <c r="C63203" s="69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3">
      <c r="A63204">
        <v>297674</v>
      </c>
      <c r="B63204">
        <v>2003</v>
      </c>
      <c r="C63204" s="69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3">
      <c r="A63205">
        <v>297679</v>
      </c>
      <c r="B63205">
        <v>4033</v>
      </c>
      <c r="C63205" s="69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3">
      <c r="A63206">
        <v>297683</v>
      </c>
      <c r="B63206">
        <v>8693</v>
      </c>
      <c r="C63206" s="69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3">
      <c r="A63207">
        <v>297686</v>
      </c>
      <c r="B63207">
        <v>7645</v>
      </c>
      <c r="C63207" s="69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3">
      <c r="A63208">
        <v>297691</v>
      </c>
      <c r="B63208">
        <v>2165</v>
      </c>
      <c r="C63208" s="69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3">
      <c r="A63209">
        <v>297696</v>
      </c>
      <c r="B63209">
        <v>12207</v>
      </c>
      <c r="C63209" s="69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3">
      <c r="A63210">
        <v>297700</v>
      </c>
      <c r="B63210">
        <v>9015</v>
      </c>
      <c r="C63210" s="69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3">
      <c r="A63211">
        <v>297706</v>
      </c>
      <c r="B63211">
        <v>5396</v>
      </c>
      <c r="C63211" s="69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3">
      <c r="A63212">
        <v>297712</v>
      </c>
      <c r="B63212">
        <v>11845</v>
      </c>
      <c r="C63212" s="69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3">
      <c r="A63213">
        <v>297714</v>
      </c>
      <c r="B63213">
        <v>4152</v>
      </c>
      <c r="C63213" s="69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3">
      <c r="A63214">
        <v>297724</v>
      </c>
      <c r="B63214">
        <v>5179</v>
      </c>
      <c r="C63214" s="69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3">
      <c r="A63215">
        <v>297729</v>
      </c>
      <c r="B63215">
        <v>10910</v>
      </c>
      <c r="C63215" s="69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3">
      <c r="A63216">
        <v>297735</v>
      </c>
      <c r="B63216">
        <v>7211</v>
      </c>
      <c r="C63216" s="69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3">
      <c r="A63217">
        <v>297742</v>
      </c>
      <c r="B63217">
        <v>12334</v>
      </c>
      <c r="C63217" s="69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3">
      <c r="A63218">
        <v>297743</v>
      </c>
      <c r="B63218">
        <v>8287</v>
      </c>
      <c r="C63218" s="69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3">
      <c r="A63219">
        <v>297744</v>
      </c>
      <c r="B63219">
        <v>9654</v>
      </c>
      <c r="C63219" s="69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3">
      <c r="A63220">
        <v>297745</v>
      </c>
      <c r="B63220">
        <v>6620</v>
      </c>
      <c r="C63220" s="69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3">
      <c r="A63221">
        <v>297747</v>
      </c>
      <c r="B63221">
        <v>10766</v>
      </c>
      <c r="C63221" s="69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3">
      <c r="A63222">
        <v>297753</v>
      </c>
      <c r="B63222">
        <v>8045</v>
      </c>
      <c r="C63222" s="69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3">
      <c r="A63223">
        <v>297754</v>
      </c>
      <c r="B63223">
        <v>13515</v>
      </c>
      <c r="C63223" s="69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3">
      <c r="A63224">
        <v>297759</v>
      </c>
      <c r="B63224">
        <v>11778</v>
      </c>
      <c r="C63224" s="69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3">
      <c r="A63225">
        <v>297765</v>
      </c>
      <c r="B63225">
        <v>11872</v>
      </c>
      <c r="C63225" s="69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3">
      <c r="A63226">
        <v>297768</v>
      </c>
      <c r="B63226">
        <v>2607</v>
      </c>
      <c r="C63226" s="69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3">
      <c r="A63227">
        <v>297770</v>
      </c>
      <c r="B63227">
        <v>8087</v>
      </c>
      <c r="C63227" s="69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3">
      <c r="A63228">
        <v>297772</v>
      </c>
      <c r="B63228">
        <v>11344</v>
      </c>
      <c r="C63228" s="69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3">
      <c r="A63229">
        <v>297776</v>
      </c>
      <c r="B63229">
        <v>4819</v>
      </c>
      <c r="C63229" s="69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3">
      <c r="A63230">
        <v>297781</v>
      </c>
      <c r="B63230">
        <v>1915</v>
      </c>
      <c r="C63230" s="69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3">
      <c r="A63231">
        <v>297788</v>
      </c>
      <c r="B63231">
        <v>11692</v>
      </c>
      <c r="C63231" s="69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3">
      <c r="A63232">
        <v>297793</v>
      </c>
      <c r="B63232">
        <v>2959</v>
      </c>
      <c r="C63232" s="69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3">
      <c r="A63233">
        <v>297797</v>
      </c>
      <c r="B63233">
        <v>2639</v>
      </c>
      <c r="C63233" s="69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3">
      <c r="A63234">
        <v>297804</v>
      </c>
      <c r="B63234">
        <v>10773</v>
      </c>
      <c r="C63234" s="69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3">
      <c r="A63235">
        <v>297808</v>
      </c>
      <c r="B63235">
        <v>1877</v>
      </c>
      <c r="C63235" s="69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3">
      <c r="A63236">
        <v>297810</v>
      </c>
      <c r="B63236">
        <v>2409</v>
      </c>
      <c r="C63236" s="69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3">
      <c r="A63237">
        <v>297811</v>
      </c>
      <c r="B63237">
        <v>12993</v>
      </c>
      <c r="C63237" s="69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3">
      <c r="A63238">
        <v>297816</v>
      </c>
      <c r="B63238">
        <v>4092</v>
      </c>
      <c r="C63238" s="69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3">
      <c r="A63239">
        <v>297823</v>
      </c>
      <c r="B63239">
        <v>6583</v>
      </c>
      <c r="C63239" s="69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3">
      <c r="A63240">
        <v>297830</v>
      </c>
      <c r="B63240">
        <v>710</v>
      </c>
      <c r="C63240" s="69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3">
      <c r="A63241">
        <v>297833</v>
      </c>
      <c r="B63241">
        <v>2062</v>
      </c>
      <c r="C63241" s="69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3">
      <c r="A63242">
        <v>297837</v>
      </c>
      <c r="B63242">
        <v>5583</v>
      </c>
      <c r="C63242" s="69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3">
      <c r="A63243">
        <v>297840</v>
      </c>
      <c r="B63243">
        <v>5769</v>
      </c>
      <c r="C63243" s="69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3">
      <c r="A63244">
        <v>297845</v>
      </c>
      <c r="B63244">
        <v>8990</v>
      </c>
      <c r="C63244" s="69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3">
      <c r="A63245">
        <v>297852</v>
      </c>
      <c r="B63245">
        <v>12404</v>
      </c>
      <c r="C63245" s="69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3">
      <c r="A63246">
        <v>297854</v>
      </c>
      <c r="B63246">
        <v>511</v>
      </c>
      <c r="C63246" s="69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3">
      <c r="A63247">
        <v>297859</v>
      </c>
      <c r="B63247">
        <v>4410</v>
      </c>
      <c r="C63247" s="69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3">
      <c r="A63248">
        <v>297861</v>
      </c>
      <c r="B63248">
        <v>4145</v>
      </c>
      <c r="C63248" s="69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3">
      <c r="A63249">
        <v>297864</v>
      </c>
      <c r="B63249">
        <v>10252</v>
      </c>
      <c r="C63249" s="69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3">
      <c r="A63250">
        <v>297869</v>
      </c>
      <c r="B63250">
        <v>12125</v>
      </c>
      <c r="C63250" s="69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3">
      <c r="A63251">
        <v>297871</v>
      </c>
      <c r="B63251">
        <v>5651</v>
      </c>
      <c r="C63251" s="69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3">
      <c r="A63252">
        <v>297874</v>
      </c>
      <c r="B63252">
        <v>5962</v>
      </c>
      <c r="C63252" s="69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3">
      <c r="A63253">
        <v>297880</v>
      </c>
      <c r="B63253">
        <v>12457</v>
      </c>
      <c r="C63253" s="69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3">
      <c r="A63254">
        <v>297885</v>
      </c>
      <c r="B63254">
        <v>10549</v>
      </c>
      <c r="C63254" s="69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3">
      <c r="A63255">
        <v>297890</v>
      </c>
      <c r="B63255">
        <v>7149</v>
      </c>
      <c r="C63255" s="69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3">
      <c r="A63256">
        <v>297897</v>
      </c>
      <c r="B63256">
        <v>10125</v>
      </c>
      <c r="C63256" s="69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3">
      <c r="A63257">
        <v>297900</v>
      </c>
      <c r="B63257">
        <v>10204</v>
      </c>
      <c r="C63257" s="69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3">
      <c r="A63258">
        <v>297903</v>
      </c>
      <c r="B63258">
        <v>4377</v>
      </c>
      <c r="C63258" s="69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3">
      <c r="A63259">
        <v>297913</v>
      </c>
      <c r="B63259">
        <v>2683</v>
      </c>
      <c r="C63259" s="69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3">
      <c r="A63260">
        <v>297916</v>
      </c>
      <c r="B63260">
        <v>10452</v>
      </c>
      <c r="C63260" s="69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3">
      <c r="A63261">
        <v>297920</v>
      </c>
      <c r="B63261">
        <v>13865</v>
      </c>
      <c r="C63261" s="69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3">
      <c r="A63262">
        <v>297922</v>
      </c>
      <c r="B63262">
        <v>7760</v>
      </c>
      <c r="C63262" s="69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3">
      <c r="A63263">
        <v>297930</v>
      </c>
      <c r="B63263">
        <v>1335</v>
      </c>
      <c r="C63263" s="69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3">
      <c r="A63264">
        <v>297931</v>
      </c>
      <c r="B63264">
        <v>8187</v>
      </c>
      <c r="C63264" s="69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3">
      <c r="A63265">
        <v>297934</v>
      </c>
      <c r="B63265">
        <v>13764</v>
      </c>
      <c r="C63265" s="69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3">
      <c r="A63266">
        <v>297941</v>
      </c>
      <c r="B63266">
        <v>4270</v>
      </c>
      <c r="C63266" s="69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3">
      <c r="A63267">
        <v>297946</v>
      </c>
      <c r="B63267">
        <v>6919</v>
      </c>
      <c r="C63267" s="69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3">
      <c r="A63268">
        <v>297951</v>
      </c>
      <c r="B63268">
        <v>13051</v>
      </c>
      <c r="C63268" s="69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3">
      <c r="A63269">
        <v>297953</v>
      </c>
      <c r="B63269">
        <v>6182</v>
      </c>
      <c r="C63269" s="69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3">
      <c r="A63270">
        <v>297965</v>
      </c>
      <c r="B63270">
        <v>1392</v>
      </c>
      <c r="C63270" s="69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3">
      <c r="A63271">
        <v>297968</v>
      </c>
      <c r="B63271">
        <v>5175</v>
      </c>
      <c r="C63271" s="69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3">
      <c r="A63272">
        <v>297974</v>
      </c>
      <c r="B63272">
        <v>8096</v>
      </c>
      <c r="C63272" s="69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3">
      <c r="A63273">
        <v>297980</v>
      </c>
      <c r="B63273">
        <v>4720</v>
      </c>
      <c r="C63273" s="69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3">
      <c r="A63274">
        <v>297986</v>
      </c>
      <c r="B63274">
        <v>4680</v>
      </c>
      <c r="C63274" s="69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3">
      <c r="A63275">
        <v>297991</v>
      </c>
      <c r="B63275">
        <v>9817</v>
      </c>
      <c r="C63275" s="69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3">
      <c r="A63276">
        <v>297998</v>
      </c>
      <c r="B63276">
        <v>948</v>
      </c>
      <c r="C63276" s="69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3">
      <c r="A63277">
        <v>298001</v>
      </c>
      <c r="B63277">
        <v>13129</v>
      </c>
      <c r="C63277" s="69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3">
      <c r="A63278">
        <v>298003</v>
      </c>
      <c r="B63278">
        <v>11682</v>
      </c>
      <c r="C63278" s="69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3">
      <c r="A63279">
        <v>298007</v>
      </c>
      <c r="B63279">
        <v>2942</v>
      </c>
      <c r="C63279" s="69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3">
      <c r="A63280">
        <v>298012</v>
      </c>
      <c r="B63280">
        <v>6035</v>
      </c>
      <c r="C63280" s="69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3">
      <c r="A63281">
        <v>298015</v>
      </c>
      <c r="B63281">
        <v>8600</v>
      </c>
      <c r="C63281" s="69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3">
      <c r="A63282">
        <v>298016</v>
      </c>
      <c r="B63282">
        <v>10460</v>
      </c>
      <c r="C63282" s="69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3">
      <c r="A63283">
        <v>298020</v>
      </c>
      <c r="B63283">
        <v>1002</v>
      </c>
      <c r="C63283" s="69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3">
      <c r="A63284">
        <v>298024</v>
      </c>
      <c r="B63284">
        <v>361</v>
      </c>
      <c r="C63284" s="69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3">
      <c r="A63285">
        <v>298031</v>
      </c>
      <c r="B63285">
        <v>8582</v>
      </c>
      <c r="C63285" s="69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3">
      <c r="A63286">
        <v>298040</v>
      </c>
      <c r="B63286">
        <v>5574</v>
      </c>
      <c r="C63286" s="69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3">
      <c r="A63287">
        <v>298048</v>
      </c>
      <c r="B63287">
        <v>1588</v>
      </c>
      <c r="C63287" s="69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3">
      <c r="A63288">
        <v>298050</v>
      </c>
      <c r="B63288">
        <v>3072</v>
      </c>
      <c r="C63288" s="69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3">
      <c r="A63289">
        <v>298055</v>
      </c>
      <c r="B63289">
        <v>2073</v>
      </c>
      <c r="C63289" s="69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3">
      <c r="A63290">
        <v>298058</v>
      </c>
      <c r="B63290">
        <v>10409</v>
      </c>
      <c r="C63290" s="69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3">
      <c r="A63291">
        <v>298064</v>
      </c>
      <c r="B63291">
        <v>1947</v>
      </c>
      <c r="C63291" s="69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3">
      <c r="A63292">
        <v>298066</v>
      </c>
      <c r="B63292">
        <v>6428</v>
      </c>
      <c r="C63292" s="69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3">
      <c r="A63293">
        <v>298072</v>
      </c>
      <c r="B63293">
        <v>10871</v>
      </c>
      <c r="C63293" s="69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3">
      <c r="A63294">
        <v>298084</v>
      </c>
      <c r="B63294">
        <v>1623</v>
      </c>
      <c r="C63294" s="69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3">
      <c r="A63295">
        <v>298088</v>
      </c>
      <c r="B63295">
        <v>2532</v>
      </c>
      <c r="C63295" s="69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3">
      <c r="A63296">
        <v>298091</v>
      </c>
      <c r="B63296">
        <v>9029</v>
      </c>
      <c r="C63296" s="69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3">
      <c r="A63297">
        <v>298097</v>
      </c>
      <c r="B63297">
        <v>13612</v>
      </c>
      <c r="C63297" s="69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3">
      <c r="A63298">
        <v>298098</v>
      </c>
      <c r="B63298">
        <v>9015</v>
      </c>
      <c r="C63298" s="69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3">
      <c r="A63299">
        <v>298101</v>
      </c>
      <c r="B63299">
        <v>4134</v>
      </c>
      <c r="C63299" s="69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3">
      <c r="A63300">
        <v>298102</v>
      </c>
      <c r="B63300">
        <v>6910</v>
      </c>
      <c r="C63300" s="69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3">
      <c r="A63301">
        <v>298104</v>
      </c>
      <c r="B63301">
        <v>4113</v>
      </c>
      <c r="C63301" s="69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3">
      <c r="A63302">
        <v>298114</v>
      </c>
      <c r="B63302">
        <v>9771</v>
      </c>
      <c r="C63302" s="69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3">
      <c r="A63303">
        <v>298121</v>
      </c>
      <c r="B63303">
        <v>3270</v>
      </c>
      <c r="C63303" s="69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3">
      <c r="A63304">
        <v>298123</v>
      </c>
      <c r="B63304">
        <v>12292</v>
      </c>
      <c r="C63304" s="69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3">
      <c r="A63305">
        <v>298125</v>
      </c>
      <c r="B63305">
        <v>10735</v>
      </c>
      <c r="C63305" s="69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3">
      <c r="A63306">
        <v>298131</v>
      </c>
      <c r="B63306">
        <v>6864</v>
      </c>
      <c r="C63306" s="69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3">
      <c r="A63307">
        <v>298140</v>
      </c>
      <c r="B63307">
        <v>2301</v>
      </c>
      <c r="C63307" s="69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3">
      <c r="A63308">
        <v>298142</v>
      </c>
      <c r="B63308">
        <v>10176</v>
      </c>
      <c r="C63308" s="69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3">
      <c r="A63309">
        <v>298145</v>
      </c>
      <c r="B63309">
        <v>8693</v>
      </c>
      <c r="C63309" s="69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3">
      <c r="A63310">
        <v>298151</v>
      </c>
      <c r="B63310">
        <v>2326</v>
      </c>
      <c r="C63310" s="69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3">
      <c r="A63311">
        <v>298154</v>
      </c>
      <c r="B63311">
        <v>12521</v>
      </c>
      <c r="C63311" s="69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3">
      <c r="A63312">
        <v>298155</v>
      </c>
      <c r="B63312">
        <v>11960</v>
      </c>
      <c r="C63312" s="69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3">
      <c r="A63313">
        <v>298160</v>
      </c>
      <c r="B63313">
        <v>7155</v>
      </c>
      <c r="C63313" s="69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3">
      <c r="A63314">
        <v>298169</v>
      </c>
      <c r="B63314">
        <v>6581</v>
      </c>
      <c r="C63314" s="69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3">
      <c r="A63315">
        <v>298173</v>
      </c>
      <c r="B63315">
        <v>6790</v>
      </c>
      <c r="C63315" s="69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3">
      <c r="A63316">
        <v>298180</v>
      </c>
      <c r="B63316">
        <v>7609</v>
      </c>
      <c r="C63316" s="69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3">
      <c r="A63317">
        <v>298184</v>
      </c>
      <c r="B63317">
        <v>12182</v>
      </c>
      <c r="C63317" s="69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3">
      <c r="A63318">
        <v>298186</v>
      </c>
      <c r="B63318">
        <v>9561</v>
      </c>
      <c r="C63318" s="69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3">
      <c r="A63319">
        <v>298193</v>
      </c>
      <c r="B63319">
        <v>10158</v>
      </c>
      <c r="C63319" s="69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3">
      <c r="A63320">
        <v>298196</v>
      </c>
      <c r="B63320">
        <v>7833</v>
      </c>
      <c r="C63320" s="69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3">
      <c r="A63321">
        <v>298199</v>
      </c>
      <c r="B63321">
        <v>10766</v>
      </c>
      <c r="C63321" s="69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3">
      <c r="A63322">
        <v>298206</v>
      </c>
      <c r="B63322">
        <v>6950</v>
      </c>
      <c r="C63322" s="69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3">
      <c r="A63323">
        <v>298210</v>
      </c>
      <c r="B63323">
        <v>12858</v>
      </c>
      <c r="C63323" s="69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3">
      <c r="A63324">
        <v>298212</v>
      </c>
      <c r="B63324">
        <v>9984</v>
      </c>
      <c r="C63324" s="69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3">
      <c r="A63325">
        <v>298214</v>
      </c>
      <c r="B63325">
        <v>6464</v>
      </c>
      <c r="C63325" s="69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3">
      <c r="A63326">
        <v>298215</v>
      </c>
      <c r="B63326">
        <v>5094</v>
      </c>
      <c r="C63326" s="69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3">
      <c r="A63327">
        <v>298222</v>
      </c>
      <c r="B63327">
        <v>5354</v>
      </c>
      <c r="C63327" s="69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3">
      <c r="A63328">
        <v>298228</v>
      </c>
      <c r="B63328">
        <v>4237</v>
      </c>
      <c r="C63328" s="69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3">
      <c r="A63329">
        <v>298234</v>
      </c>
      <c r="B63329">
        <v>534</v>
      </c>
      <c r="C63329" s="69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3">
      <c r="A63330">
        <v>298241</v>
      </c>
      <c r="B63330">
        <v>5017</v>
      </c>
      <c r="C63330" s="69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3">
      <c r="A63331">
        <v>298248</v>
      </c>
      <c r="B63331">
        <v>5942</v>
      </c>
      <c r="C63331" s="69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3">
      <c r="A63332">
        <v>298253</v>
      </c>
      <c r="B63332">
        <v>6437</v>
      </c>
      <c r="C63332" s="69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3">
      <c r="A63333">
        <v>298259</v>
      </c>
      <c r="B63333">
        <v>11080</v>
      </c>
      <c r="C63333" s="69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3">
      <c r="A63334">
        <v>298261</v>
      </c>
      <c r="B63334">
        <v>12172</v>
      </c>
      <c r="C63334" s="69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3">
      <c r="A63335">
        <v>298267</v>
      </c>
      <c r="B63335">
        <v>8078</v>
      </c>
      <c r="C63335" s="69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3">
      <c r="A63336">
        <v>298272</v>
      </c>
      <c r="B63336">
        <v>558</v>
      </c>
      <c r="C63336" s="69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3">
      <c r="A63337">
        <v>298278</v>
      </c>
      <c r="B63337">
        <v>10938</v>
      </c>
      <c r="C63337" s="69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3">
      <c r="A63338">
        <v>298282</v>
      </c>
      <c r="B63338">
        <v>13298</v>
      </c>
      <c r="C63338" s="69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3">
      <c r="A63339">
        <v>298289</v>
      </c>
      <c r="B63339">
        <v>13861</v>
      </c>
      <c r="C63339" s="69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3">
      <c r="A63340">
        <v>298290</v>
      </c>
      <c r="B63340">
        <v>7881</v>
      </c>
      <c r="C63340" s="69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3">
      <c r="A63341">
        <v>298297</v>
      </c>
      <c r="B63341">
        <v>12276</v>
      </c>
      <c r="C63341" s="69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3">
      <c r="A63342">
        <v>298303</v>
      </c>
      <c r="B63342">
        <v>8990</v>
      </c>
      <c r="C63342" s="69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3">
      <c r="A63343">
        <v>298307</v>
      </c>
      <c r="B63343">
        <v>9289</v>
      </c>
      <c r="C63343" s="69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3">
      <c r="A63344">
        <v>298309</v>
      </c>
      <c r="B63344">
        <v>11404</v>
      </c>
      <c r="C63344" s="69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3">
      <c r="A63345">
        <v>298314</v>
      </c>
      <c r="B63345">
        <v>13164</v>
      </c>
      <c r="C63345" s="69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3">
      <c r="A63346">
        <v>298315</v>
      </c>
      <c r="B63346">
        <v>9588</v>
      </c>
      <c r="C63346" s="69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3">
      <c r="A63347">
        <v>298316</v>
      </c>
      <c r="B63347">
        <v>12995</v>
      </c>
      <c r="C63347" s="69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3">
      <c r="A63348">
        <v>298321</v>
      </c>
      <c r="B63348">
        <v>10098</v>
      </c>
      <c r="C63348" s="69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3">
      <c r="A63349">
        <v>298328</v>
      </c>
      <c r="B63349">
        <v>2913</v>
      </c>
      <c r="C63349" s="69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3">
      <c r="A63350">
        <v>298332</v>
      </c>
      <c r="B63350">
        <v>695</v>
      </c>
      <c r="C63350" s="69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3">
      <c r="A63351">
        <v>298333</v>
      </c>
      <c r="B63351">
        <v>6213</v>
      </c>
      <c r="C63351" s="69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3">
      <c r="A63352">
        <v>298334</v>
      </c>
      <c r="B63352">
        <v>9299</v>
      </c>
      <c r="C63352" s="69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3">
      <c r="A63353">
        <v>298341</v>
      </c>
      <c r="B63353">
        <v>6713</v>
      </c>
      <c r="C63353" s="69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3">
      <c r="A63354">
        <v>298347</v>
      </c>
      <c r="B63354">
        <v>8611</v>
      </c>
      <c r="C63354" s="69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3">
      <c r="A63355">
        <v>298352</v>
      </c>
      <c r="B63355">
        <v>8335</v>
      </c>
      <c r="C63355" s="69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3">
      <c r="A63356">
        <v>298353</v>
      </c>
      <c r="B63356">
        <v>1491</v>
      </c>
      <c r="C63356" s="69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3">
      <c r="A63357">
        <v>298355</v>
      </c>
      <c r="B63357">
        <v>6944</v>
      </c>
      <c r="C63357" s="69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3">
      <c r="A63358">
        <v>298360</v>
      </c>
      <c r="B63358">
        <v>8525</v>
      </c>
      <c r="C63358" s="69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3">
      <c r="A63359">
        <v>298364</v>
      </c>
      <c r="B63359">
        <v>3582</v>
      </c>
      <c r="C63359" s="69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3">
      <c r="A63360">
        <v>298367</v>
      </c>
      <c r="B63360">
        <v>10791</v>
      </c>
      <c r="C63360" s="69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3">
      <c r="A63361">
        <v>298374</v>
      </c>
      <c r="B63361">
        <v>12078</v>
      </c>
      <c r="C63361" s="69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3">
      <c r="A63362">
        <v>298377</v>
      </c>
      <c r="B63362">
        <v>10230</v>
      </c>
      <c r="C63362" s="69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3">
      <c r="A63363">
        <v>298386</v>
      </c>
      <c r="B63363">
        <v>9215</v>
      </c>
      <c r="C63363" s="69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3">
      <c r="A63364">
        <v>298392</v>
      </c>
      <c r="B63364">
        <v>8069</v>
      </c>
      <c r="C63364" s="69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3">
      <c r="A63365">
        <v>298393</v>
      </c>
      <c r="B63365">
        <v>13743</v>
      </c>
      <c r="C63365" s="69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3">
      <c r="A63366">
        <v>298399</v>
      </c>
      <c r="B63366">
        <v>9578</v>
      </c>
      <c r="C63366" s="69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3">
      <c r="A63367">
        <v>298406</v>
      </c>
      <c r="B63367">
        <v>542</v>
      </c>
      <c r="C63367" s="69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3">
      <c r="A63368">
        <v>298408</v>
      </c>
      <c r="B63368">
        <v>1588</v>
      </c>
      <c r="C63368" s="69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3">
      <c r="A63369">
        <v>298410</v>
      </c>
      <c r="B63369">
        <v>5907</v>
      </c>
      <c r="C63369" s="69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3">
      <c r="A63370">
        <v>298416</v>
      </c>
      <c r="B63370">
        <v>8953</v>
      </c>
      <c r="C63370" s="69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3">
      <c r="A63371">
        <v>298418</v>
      </c>
      <c r="B63371">
        <v>1420</v>
      </c>
      <c r="C63371" s="69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3">
      <c r="A63372">
        <v>298425</v>
      </c>
      <c r="B63372">
        <v>545</v>
      </c>
      <c r="C63372" s="69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3">
      <c r="A63373">
        <v>298427</v>
      </c>
      <c r="B63373">
        <v>10282</v>
      </c>
      <c r="C63373" s="69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3">
      <c r="A63374">
        <v>298428</v>
      </c>
      <c r="B63374">
        <v>5787</v>
      </c>
      <c r="C63374" s="69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3">
      <c r="A63375">
        <v>298435</v>
      </c>
      <c r="B63375">
        <v>7975</v>
      </c>
      <c r="C63375" s="69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3">
      <c r="A63376">
        <v>298438</v>
      </c>
      <c r="B63376">
        <v>1369</v>
      </c>
      <c r="C63376" s="69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3">
      <c r="A63377">
        <v>298443</v>
      </c>
      <c r="B63377">
        <v>8233</v>
      </c>
      <c r="C63377" s="69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3">
      <c r="A63378">
        <v>298448</v>
      </c>
      <c r="B63378">
        <v>7542</v>
      </c>
      <c r="C63378" s="69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3">
      <c r="A63379">
        <v>298450</v>
      </c>
      <c r="B63379">
        <v>12292</v>
      </c>
      <c r="C63379" s="69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3">
      <c r="A63380">
        <v>298454</v>
      </c>
      <c r="B63380">
        <v>7146</v>
      </c>
      <c r="C63380" s="69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3">
      <c r="A63381">
        <v>298459</v>
      </c>
      <c r="B63381">
        <v>10825</v>
      </c>
      <c r="C63381" s="69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3">
      <c r="A63382">
        <v>298466</v>
      </c>
      <c r="B63382">
        <v>1947</v>
      </c>
      <c r="C63382" s="69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3">
      <c r="A63383">
        <v>298473</v>
      </c>
      <c r="B63383">
        <v>3292</v>
      </c>
      <c r="C63383" s="69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3">
      <c r="A63384">
        <v>298479</v>
      </c>
      <c r="B63384">
        <v>1201</v>
      </c>
      <c r="C63384" s="69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3">
      <c r="A63385">
        <v>298483</v>
      </c>
      <c r="B63385">
        <v>5171</v>
      </c>
      <c r="C63385" s="69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3">
      <c r="A63386">
        <v>298491</v>
      </c>
      <c r="B63386">
        <v>8530</v>
      </c>
      <c r="C63386" s="69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3">
      <c r="A63387">
        <v>298493</v>
      </c>
      <c r="B63387">
        <v>13525</v>
      </c>
      <c r="C63387" s="69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3">
      <c r="A63388">
        <v>298500</v>
      </c>
      <c r="B63388">
        <v>6673</v>
      </c>
      <c r="C63388" s="69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3">
      <c r="A63389">
        <v>298507</v>
      </c>
      <c r="B63389">
        <v>4975</v>
      </c>
      <c r="C63389" s="69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3">
      <c r="A63390">
        <v>298514</v>
      </c>
      <c r="B63390">
        <v>1588</v>
      </c>
      <c r="C63390" s="69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3">
      <c r="A63391">
        <v>298520</v>
      </c>
      <c r="B63391">
        <v>8119</v>
      </c>
      <c r="C63391" s="69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3">
      <c r="A63392">
        <v>298523</v>
      </c>
      <c r="B63392">
        <v>6975</v>
      </c>
      <c r="C63392" s="69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3">
      <c r="A63393">
        <v>298524</v>
      </c>
      <c r="B63393">
        <v>10026</v>
      </c>
      <c r="C63393" s="69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3">
      <c r="A63394">
        <v>298529</v>
      </c>
      <c r="B63394">
        <v>4468</v>
      </c>
      <c r="C63394" s="69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3">
      <c r="A63395">
        <v>298532</v>
      </c>
      <c r="B63395">
        <v>9299</v>
      </c>
      <c r="C63395" s="69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3">
      <c r="A63396">
        <v>298536</v>
      </c>
      <c r="B63396">
        <v>4342</v>
      </c>
      <c r="C63396" s="69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3">
      <c r="A63397">
        <v>298539</v>
      </c>
      <c r="B63397">
        <v>12447</v>
      </c>
      <c r="C63397" s="69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3">
      <c r="A63398">
        <v>298541</v>
      </c>
      <c r="B63398">
        <v>11854</v>
      </c>
      <c r="C63398" s="69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3">
      <c r="A63399">
        <v>298543</v>
      </c>
      <c r="B63399">
        <v>9720</v>
      </c>
      <c r="C63399" s="69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3">
      <c r="A63400">
        <v>298548</v>
      </c>
      <c r="B63400">
        <v>5332</v>
      </c>
      <c r="C63400" s="69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3">
      <c r="A63401">
        <v>298550</v>
      </c>
      <c r="B63401">
        <v>8669</v>
      </c>
      <c r="C63401" s="69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3">
      <c r="A63402">
        <v>298551</v>
      </c>
      <c r="B63402">
        <v>2289</v>
      </c>
      <c r="C63402" s="69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3">
      <c r="A63403">
        <v>298553</v>
      </c>
      <c r="B63403">
        <v>6234</v>
      </c>
      <c r="C63403" s="69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3">
      <c r="A63404">
        <v>298558</v>
      </c>
      <c r="B63404">
        <v>5159</v>
      </c>
      <c r="C63404" s="69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3">
      <c r="A63405">
        <v>298564</v>
      </c>
      <c r="B63405">
        <v>12010</v>
      </c>
      <c r="C63405" s="69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3">
      <c r="A63406">
        <v>298570</v>
      </c>
      <c r="B63406">
        <v>12006</v>
      </c>
      <c r="C63406" s="69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3">
      <c r="A63407">
        <v>298574</v>
      </c>
      <c r="B63407">
        <v>7535</v>
      </c>
      <c r="C63407" s="69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3">
      <c r="A63408">
        <v>298578</v>
      </c>
      <c r="B63408">
        <v>13978</v>
      </c>
      <c r="C63408" s="69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3">
      <c r="A63409">
        <v>298580</v>
      </c>
      <c r="B63409">
        <v>9167</v>
      </c>
      <c r="C63409" s="69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3">
      <c r="A63410">
        <v>298585</v>
      </c>
      <c r="B63410">
        <v>2827</v>
      </c>
      <c r="C63410" s="69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3">
      <c r="A63411">
        <v>298589</v>
      </c>
      <c r="B63411">
        <v>5333</v>
      </c>
      <c r="C63411" s="69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3">
      <c r="A63412">
        <v>298593</v>
      </c>
      <c r="B63412">
        <v>9804</v>
      </c>
      <c r="C63412" s="69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3">
      <c r="A63413">
        <v>298599</v>
      </c>
      <c r="B63413">
        <v>12906</v>
      </c>
      <c r="C63413" s="69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3">
      <c r="A63414">
        <v>298602</v>
      </c>
      <c r="B63414">
        <v>8464</v>
      </c>
      <c r="C63414" s="69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3">
      <c r="A63415">
        <v>298607</v>
      </c>
      <c r="B63415">
        <v>944</v>
      </c>
      <c r="C63415" s="69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3">
      <c r="A63416">
        <v>298613</v>
      </c>
      <c r="B63416">
        <v>10773</v>
      </c>
      <c r="C63416" s="69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3">
      <c r="A63417">
        <v>298618</v>
      </c>
      <c r="B63417">
        <v>8287</v>
      </c>
      <c r="C63417" s="69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3">
      <c r="A63418">
        <v>298630</v>
      </c>
      <c r="B63418">
        <v>8976</v>
      </c>
      <c r="C63418" s="69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3">
      <c r="A63419">
        <v>298635</v>
      </c>
      <c r="B63419">
        <v>5031</v>
      </c>
      <c r="C63419" s="69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3">
      <c r="A63420">
        <v>298637</v>
      </c>
      <c r="B63420">
        <v>168</v>
      </c>
      <c r="C63420" s="69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3">
      <c r="A63421">
        <v>298642</v>
      </c>
      <c r="B63421">
        <v>5594</v>
      </c>
      <c r="C63421" s="69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3">
      <c r="A63422">
        <v>298647</v>
      </c>
      <c r="B63422">
        <v>5175</v>
      </c>
      <c r="C63422" s="69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3">
      <c r="A63423">
        <v>298650</v>
      </c>
      <c r="B63423">
        <v>2356</v>
      </c>
      <c r="C63423" s="69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3">
      <c r="A63424">
        <v>298652</v>
      </c>
      <c r="B63424">
        <v>8569</v>
      </c>
      <c r="C63424" s="69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3">
      <c r="A63425">
        <v>298653</v>
      </c>
      <c r="B63425">
        <v>9681</v>
      </c>
      <c r="C63425" s="69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3">
      <c r="A63426">
        <v>298656</v>
      </c>
      <c r="B63426">
        <v>4819</v>
      </c>
      <c r="C63426" s="69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3">
      <c r="A63427">
        <v>298663</v>
      </c>
      <c r="B63427">
        <v>2289</v>
      </c>
      <c r="C63427" s="69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3">
      <c r="A63428">
        <v>298669</v>
      </c>
      <c r="B63428">
        <v>8379</v>
      </c>
      <c r="C63428" s="69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3">
      <c r="A63429">
        <v>298673</v>
      </c>
      <c r="B63429">
        <v>9562</v>
      </c>
      <c r="C63429" s="69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3">
      <c r="A63430">
        <v>298679</v>
      </c>
      <c r="B63430">
        <v>710</v>
      </c>
      <c r="C63430" s="69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3">
      <c r="A63431">
        <v>298685</v>
      </c>
      <c r="B63431">
        <v>4134</v>
      </c>
      <c r="C63431" s="69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3">
      <c r="A63432">
        <v>298687</v>
      </c>
      <c r="B63432">
        <v>10312</v>
      </c>
      <c r="C63432" s="69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3">
      <c r="A63433">
        <v>298692</v>
      </c>
      <c r="B63433">
        <v>9817</v>
      </c>
      <c r="C63433" s="69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3">
      <c r="A63434">
        <v>298693</v>
      </c>
      <c r="B63434">
        <v>828</v>
      </c>
      <c r="C63434" s="69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3">
      <c r="A63435">
        <v>298696</v>
      </c>
      <c r="B63435">
        <v>9893</v>
      </c>
      <c r="C63435" s="69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3">
      <c r="A63436">
        <v>298697</v>
      </c>
      <c r="B63436">
        <v>7930</v>
      </c>
      <c r="C63436" s="69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3">
      <c r="A63437">
        <v>298703</v>
      </c>
      <c r="B63437">
        <v>13118</v>
      </c>
      <c r="C63437" s="69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3">
      <c r="A63438">
        <v>298705</v>
      </c>
      <c r="B63438">
        <v>7873</v>
      </c>
      <c r="C63438" s="69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3">
      <c r="A63439">
        <v>298711</v>
      </c>
      <c r="B63439">
        <v>3270</v>
      </c>
      <c r="C63439" s="69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3">
      <c r="A63440">
        <v>298715</v>
      </c>
      <c r="B63440">
        <v>12521</v>
      </c>
      <c r="C63440" s="69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3">
      <c r="A63441">
        <v>298720</v>
      </c>
      <c r="B63441">
        <v>1695</v>
      </c>
      <c r="C63441" s="69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3">
      <c r="A63442">
        <v>298726</v>
      </c>
      <c r="B63442">
        <v>12177</v>
      </c>
      <c r="C63442" s="69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3">
      <c r="A63443">
        <v>298729</v>
      </c>
      <c r="B63443">
        <v>710</v>
      </c>
      <c r="C63443" s="69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3">
      <c r="A63444">
        <v>298730</v>
      </c>
      <c r="B63444">
        <v>10331</v>
      </c>
      <c r="C63444" s="69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3">
      <c r="A63445">
        <v>298731</v>
      </c>
      <c r="B63445">
        <v>10131</v>
      </c>
      <c r="C63445" s="69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3">
      <c r="A63446">
        <v>298736</v>
      </c>
      <c r="B63446">
        <v>6583</v>
      </c>
      <c r="C63446" s="69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3">
      <c r="A63447">
        <v>298748</v>
      </c>
      <c r="B63447">
        <v>897</v>
      </c>
      <c r="C63447" s="69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3">
      <c r="A63448">
        <v>298752</v>
      </c>
      <c r="B63448">
        <v>13958</v>
      </c>
      <c r="C63448" s="69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3">
      <c r="A63449">
        <v>298758</v>
      </c>
      <c r="B63449">
        <v>9984</v>
      </c>
      <c r="C63449" s="69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3">
      <c r="A63450">
        <v>298761</v>
      </c>
      <c r="B63450">
        <v>5177</v>
      </c>
      <c r="C63450" s="69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3">
      <c r="A63451">
        <v>298768</v>
      </c>
      <c r="B63451">
        <v>7240</v>
      </c>
      <c r="C63451" s="69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3">
      <c r="A63452">
        <v>298770</v>
      </c>
      <c r="B63452">
        <v>2496</v>
      </c>
      <c r="C63452" s="69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3">
      <c r="A63453">
        <v>298773</v>
      </c>
      <c r="B63453">
        <v>2986</v>
      </c>
      <c r="C63453" s="69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3">
      <c r="A63454">
        <v>298777</v>
      </c>
      <c r="B63454">
        <v>11769</v>
      </c>
      <c r="C63454" s="69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3">
      <c r="A63455">
        <v>298781</v>
      </c>
      <c r="B63455">
        <v>6099</v>
      </c>
      <c r="C63455" s="69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3">
      <c r="A63456">
        <v>298784</v>
      </c>
      <c r="B63456">
        <v>7289</v>
      </c>
      <c r="C63456" s="69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3">
      <c r="A63457">
        <v>298787</v>
      </c>
      <c r="B63457">
        <v>4503</v>
      </c>
      <c r="C63457" s="69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3">
      <c r="A63458">
        <v>298794</v>
      </c>
      <c r="B63458">
        <v>2096</v>
      </c>
      <c r="C63458" s="69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3">
      <c r="A63459">
        <v>298801</v>
      </c>
      <c r="B63459">
        <v>6081</v>
      </c>
      <c r="C63459" s="69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3">
      <c r="A63460">
        <v>298810</v>
      </c>
      <c r="B63460">
        <v>7625</v>
      </c>
      <c r="C63460" s="69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3">
      <c r="A63461">
        <v>298812</v>
      </c>
      <c r="B63461">
        <v>8480</v>
      </c>
      <c r="C63461" s="69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3">
      <c r="A63462">
        <v>298816</v>
      </c>
      <c r="B63462">
        <v>5704</v>
      </c>
      <c r="C63462" s="69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3">
      <c r="A63463">
        <v>298817</v>
      </c>
      <c r="B63463">
        <v>2537</v>
      </c>
      <c r="C63463" s="69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3">
      <c r="A63464">
        <v>298820</v>
      </c>
      <c r="B63464">
        <v>7535</v>
      </c>
      <c r="C63464" s="69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3">
      <c r="A63465">
        <v>298827</v>
      </c>
      <c r="B63465">
        <v>3469</v>
      </c>
      <c r="C63465" s="69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3">
      <c r="A63466">
        <v>298833</v>
      </c>
      <c r="B63466">
        <v>1615</v>
      </c>
      <c r="C63466" s="69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3">
      <c r="A63467">
        <v>298840</v>
      </c>
      <c r="B63467">
        <v>9354</v>
      </c>
      <c r="C63467" s="69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3">
      <c r="A63468">
        <v>298842</v>
      </c>
      <c r="B63468">
        <v>5701</v>
      </c>
      <c r="C63468" s="69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3">
      <c r="A63469">
        <v>298845</v>
      </c>
      <c r="B63469">
        <v>9333</v>
      </c>
      <c r="C63469" s="69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3">
      <c r="A63470">
        <v>298846</v>
      </c>
      <c r="B63470">
        <v>1080</v>
      </c>
      <c r="C63470" s="69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3">
      <c r="A63471">
        <v>298853</v>
      </c>
      <c r="B63471">
        <v>2445</v>
      </c>
      <c r="C63471" s="69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3">
      <c r="A63472">
        <v>298859</v>
      </c>
      <c r="B63472">
        <v>6452</v>
      </c>
      <c r="C63472" s="69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3">
      <c r="A63473">
        <v>298862</v>
      </c>
      <c r="B63473">
        <v>1868</v>
      </c>
      <c r="C63473" s="69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3">
      <c r="A63474">
        <v>298865</v>
      </c>
      <c r="B63474">
        <v>13129</v>
      </c>
      <c r="C63474" s="69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3">
      <c r="A63475">
        <v>298869</v>
      </c>
      <c r="B63475">
        <v>5395</v>
      </c>
      <c r="C63475" s="69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3">
      <c r="A63476">
        <v>298875</v>
      </c>
      <c r="B63476">
        <v>3270</v>
      </c>
      <c r="C63476" s="69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3">
      <c r="A63477">
        <v>298877</v>
      </c>
      <c r="B63477">
        <v>12082</v>
      </c>
      <c r="C63477" s="69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3">
      <c r="A63478">
        <v>298882</v>
      </c>
      <c r="B63478">
        <v>13240</v>
      </c>
      <c r="C63478" s="69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3">
      <c r="A63479">
        <v>298887</v>
      </c>
      <c r="B63479">
        <v>9804</v>
      </c>
      <c r="C63479" s="69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3">
      <c r="A63480">
        <v>298891</v>
      </c>
      <c r="B63480">
        <v>2942</v>
      </c>
      <c r="C63480" s="69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3">
      <c r="A63481">
        <v>298898</v>
      </c>
      <c r="B63481">
        <v>13525</v>
      </c>
      <c r="C63481" s="69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3">
      <c r="A63482">
        <v>298905</v>
      </c>
      <c r="B63482">
        <v>7654</v>
      </c>
      <c r="C63482" s="69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3">
      <c r="A63483">
        <v>298912</v>
      </c>
      <c r="B63483">
        <v>8400</v>
      </c>
      <c r="C63483" s="69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3">
      <c r="A63484">
        <v>298918</v>
      </c>
      <c r="B63484">
        <v>1554</v>
      </c>
      <c r="C63484" s="69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3">
      <c r="A63485">
        <v>298923</v>
      </c>
      <c r="B63485">
        <v>8868</v>
      </c>
      <c r="C63485" s="69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3">
      <c r="A63486">
        <v>298926</v>
      </c>
      <c r="B63486">
        <v>3901</v>
      </c>
      <c r="C63486" s="69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3">
      <c r="A63487">
        <v>298930</v>
      </c>
      <c r="B63487">
        <v>4168</v>
      </c>
      <c r="C63487" s="69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3">
      <c r="A63488">
        <v>298933</v>
      </c>
      <c r="B63488">
        <v>6914</v>
      </c>
      <c r="C63488" s="69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3">
      <c r="A63489">
        <v>298939</v>
      </c>
      <c r="B63489">
        <v>6775</v>
      </c>
      <c r="C63489" s="69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3">
      <c r="A63490">
        <v>298951</v>
      </c>
      <c r="B63490">
        <v>9562</v>
      </c>
      <c r="C63490" s="69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3">
      <c r="A63491">
        <v>298957</v>
      </c>
      <c r="B63491">
        <v>8965</v>
      </c>
      <c r="C63491" s="69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3">
      <c r="A63492">
        <v>298964</v>
      </c>
      <c r="B63492">
        <v>2496</v>
      </c>
      <c r="C63492" s="69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3">
      <c r="A63493">
        <v>298965</v>
      </c>
      <c r="B63493">
        <v>3275</v>
      </c>
      <c r="C63493" s="69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3">
      <c r="A63494">
        <v>298968</v>
      </c>
      <c r="B63494">
        <v>4270</v>
      </c>
      <c r="C63494" s="69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3">
      <c r="A63495">
        <v>298971</v>
      </c>
      <c r="B63495">
        <v>12290</v>
      </c>
      <c r="C63495" s="69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3">
      <c r="A63496">
        <v>298973</v>
      </c>
      <c r="B63496">
        <v>4851</v>
      </c>
      <c r="C63496" s="69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3">
      <c r="A63497">
        <v>298974</v>
      </c>
      <c r="B63497">
        <v>3513</v>
      </c>
      <c r="C63497" s="69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3">
      <c r="A63498">
        <v>298981</v>
      </c>
      <c r="B63498">
        <v>1423</v>
      </c>
      <c r="C63498" s="69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3">
      <c r="A63499">
        <v>298988</v>
      </c>
      <c r="B63499">
        <v>13764</v>
      </c>
      <c r="C63499" s="69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3">
      <c r="A63500">
        <v>298992</v>
      </c>
      <c r="B63500">
        <v>4857</v>
      </c>
      <c r="C63500" s="69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3">
      <c r="A63501">
        <v>298995</v>
      </c>
      <c r="B63501">
        <v>204</v>
      </c>
      <c r="C63501" s="69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3">
      <c r="A63502">
        <v>299002</v>
      </c>
      <c r="B63502">
        <v>12435</v>
      </c>
      <c r="C63502" s="69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3">
      <c r="A63503">
        <v>299009</v>
      </c>
      <c r="B63503">
        <v>3449</v>
      </c>
      <c r="C63503" s="69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3">
      <c r="A63504">
        <v>299015</v>
      </c>
      <c r="B63504">
        <v>8045</v>
      </c>
      <c r="C63504" s="69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3">
      <c r="A63505">
        <v>299017</v>
      </c>
      <c r="B63505">
        <v>12182</v>
      </c>
      <c r="C63505" s="69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3">
      <c r="A63506">
        <v>299024</v>
      </c>
      <c r="B63506">
        <v>12006</v>
      </c>
      <c r="C63506" s="69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3">
      <c r="A63507">
        <v>299026</v>
      </c>
      <c r="B63507">
        <v>13164</v>
      </c>
      <c r="C63507" s="69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3">
      <c r="A63508">
        <v>299030</v>
      </c>
      <c r="B63508">
        <v>5098</v>
      </c>
      <c r="C63508" s="69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3">
      <c r="A63509">
        <v>299037</v>
      </c>
      <c r="B63509">
        <v>2325</v>
      </c>
      <c r="C63509" s="69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3">
      <c r="A63510">
        <v>299043</v>
      </c>
      <c r="B63510">
        <v>12705</v>
      </c>
      <c r="C63510" s="69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3">
      <c r="A63511">
        <v>299051</v>
      </c>
      <c r="B63511">
        <v>8525</v>
      </c>
      <c r="C63511" s="69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3">
      <c r="A63512">
        <v>299055</v>
      </c>
      <c r="B63512">
        <v>2784</v>
      </c>
      <c r="C63512" s="69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3">
      <c r="A63513">
        <v>299062</v>
      </c>
      <c r="B63513">
        <v>12860</v>
      </c>
      <c r="C63513" s="69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3">
      <c r="A63514">
        <v>299064</v>
      </c>
      <c r="B63514">
        <v>7739</v>
      </c>
      <c r="C63514" s="69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3">
      <c r="A63515">
        <v>299071</v>
      </c>
      <c r="B63515">
        <v>11692</v>
      </c>
      <c r="C63515" s="69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3">
      <c r="A63516">
        <v>299075</v>
      </c>
      <c r="B63516">
        <v>12500</v>
      </c>
      <c r="C63516" s="69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3">
      <c r="A63517">
        <v>299081</v>
      </c>
      <c r="B63517">
        <v>9158</v>
      </c>
      <c r="C63517" s="69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3">
      <c r="A63518">
        <v>299088</v>
      </c>
      <c r="B63518">
        <v>8372</v>
      </c>
      <c r="C63518" s="69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3">
      <c r="A63519">
        <v>299091</v>
      </c>
      <c r="B63519">
        <v>12488</v>
      </c>
      <c r="C63519" s="69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3">
      <c r="A63520">
        <v>299096</v>
      </c>
      <c r="B63520">
        <v>8973</v>
      </c>
      <c r="C63520" s="69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3">
      <c r="A63521">
        <v>299102</v>
      </c>
      <c r="B63521">
        <v>4223</v>
      </c>
      <c r="C63521" s="69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3">
      <c r="A63522">
        <v>299104</v>
      </c>
      <c r="B63522">
        <v>3449</v>
      </c>
      <c r="C63522" s="69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3">
      <c r="A63523">
        <v>299107</v>
      </c>
      <c r="B63523">
        <v>396</v>
      </c>
      <c r="C63523" s="69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3">
      <c r="A63524">
        <v>299109</v>
      </c>
      <c r="B63524">
        <v>11754</v>
      </c>
      <c r="C63524" s="69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3">
      <c r="A63525">
        <v>299115</v>
      </c>
      <c r="B63525">
        <v>10368</v>
      </c>
      <c r="C63525" s="69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3">
      <c r="A63526">
        <v>299116</v>
      </c>
      <c r="B63526">
        <v>2091</v>
      </c>
      <c r="C63526" s="69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3">
      <c r="A63527">
        <v>299118</v>
      </c>
      <c r="B63527">
        <v>3675</v>
      </c>
      <c r="C63527" s="69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3">
      <c r="A63528">
        <v>299120</v>
      </c>
      <c r="B63528">
        <v>13940</v>
      </c>
      <c r="C63528" s="69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3">
      <c r="A63529">
        <v>299123</v>
      </c>
      <c r="B63529">
        <v>8087</v>
      </c>
      <c r="C63529" s="69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3">
      <c r="A63530">
        <v>299128</v>
      </c>
      <c r="B63530">
        <v>1310</v>
      </c>
      <c r="C63530" s="69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3">
      <c r="A63531">
        <v>299132</v>
      </c>
      <c r="B63531">
        <v>8990</v>
      </c>
      <c r="C63531" s="69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3">
      <c r="A63532">
        <v>299149</v>
      </c>
      <c r="B63532">
        <v>8937</v>
      </c>
      <c r="C63532" s="69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3">
      <c r="A63533">
        <v>299151</v>
      </c>
      <c r="B63533">
        <v>10605</v>
      </c>
      <c r="C63533" s="69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3">
      <c r="A63534">
        <v>299156</v>
      </c>
      <c r="B63534">
        <v>10860</v>
      </c>
      <c r="C63534" s="69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3">
      <c r="A63535">
        <v>299162</v>
      </c>
      <c r="B63535">
        <v>6321</v>
      </c>
      <c r="C63535" s="69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3">
      <c r="A63536">
        <v>299169</v>
      </c>
      <c r="B63536">
        <v>13055</v>
      </c>
      <c r="C63536" s="69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3">
      <c r="A63537">
        <v>299173</v>
      </c>
      <c r="B63537">
        <v>4113</v>
      </c>
      <c r="C63537" s="69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3">
      <c r="A63538">
        <v>299176</v>
      </c>
      <c r="B63538">
        <v>1158</v>
      </c>
      <c r="C63538" s="69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3">
      <c r="A63539">
        <v>299177</v>
      </c>
      <c r="B63539">
        <v>2146</v>
      </c>
      <c r="C63539" s="69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3">
      <c r="A63540">
        <v>299184</v>
      </c>
      <c r="B63540">
        <v>4306</v>
      </c>
      <c r="C63540" s="69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3">
      <c r="A63541">
        <v>299189</v>
      </c>
      <c r="B63541">
        <v>11969</v>
      </c>
      <c r="C63541" s="69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3">
      <c r="A63542">
        <v>299195</v>
      </c>
      <c r="B63542">
        <v>1943</v>
      </c>
      <c r="C63542" s="69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3">
      <c r="A63543">
        <v>299197</v>
      </c>
      <c r="B63543">
        <v>238</v>
      </c>
      <c r="C63543" s="69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3">
      <c r="A63544">
        <v>299200</v>
      </c>
      <c r="B63544">
        <v>2806</v>
      </c>
      <c r="C63544" s="69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3">
      <c r="A63545">
        <v>299214</v>
      </c>
      <c r="B63545">
        <v>8937</v>
      </c>
      <c r="C63545" s="69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3">
      <c r="A63546">
        <v>299218</v>
      </c>
      <c r="B63546">
        <v>1687</v>
      </c>
      <c r="C63546" s="69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3">
      <c r="A63547">
        <v>299223</v>
      </c>
      <c r="B63547">
        <v>13865</v>
      </c>
      <c r="C63547" s="69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3">
      <c r="A63548">
        <v>299228</v>
      </c>
      <c r="B63548">
        <v>8976</v>
      </c>
      <c r="C63548" s="69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3">
      <c r="A63549">
        <v>299230</v>
      </c>
      <c r="B63549">
        <v>2656</v>
      </c>
      <c r="C63549" s="69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3">
      <c r="A63550">
        <v>299231</v>
      </c>
      <c r="B63550">
        <v>8209</v>
      </c>
      <c r="C63550" s="69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3">
      <c r="A63551">
        <v>299232</v>
      </c>
      <c r="B63551">
        <v>8649</v>
      </c>
      <c r="C63551" s="69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3">
      <c r="A63552">
        <v>299237</v>
      </c>
      <c r="B63552">
        <v>2502</v>
      </c>
      <c r="C63552" s="69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3">
      <c r="A63553">
        <v>299243</v>
      </c>
      <c r="B63553">
        <v>11733</v>
      </c>
      <c r="C63553" s="69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3">
      <c r="A63554">
        <v>299245</v>
      </c>
      <c r="B63554">
        <v>2801</v>
      </c>
      <c r="C63554" s="69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3">
      <c r="A63555">
        <v>299246</v>
      </c>
      <c r="B63555">
        <v>1947</v>
      </c>
      <c r="C63555" s="69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3">
      <c r="A63556">
        <v>299248</v>
      </c>
      <c r="B63556">
        <v>9035</v>
      </c>
      <c r="C63556" s="69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3">
      <c r="A63557">
        <v>299250</v>
      </c>
      <c r="B63557">
        <v>8305</v>
      </c>
      <c r="C63557" s="69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3">
      <c r="A63558">
        <v>299258</v>
      </c>
      <c r="B63558">
        <v>10549</v>
      </c>
      <c r="C63558" s="69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3">
      <c r="A63559">
        <v>299261</v>
      </c>
      <c r="B63559">
        <v>3177</v>
      </c>
      <c r="C63559" s="69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3">
      <c r="A63560">
        <v>299267</v>
      </c>
      <c r="B63560">
        <v>8379</v>
      </c>
      <c r="C63560" s="69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3">
      <c r="A63561">
        <v>299268</v>
      </c>
      <c r="B63561">
        <v>8868</v>
      </c>
      <c r="C63561" s="69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3">
      <c r="A63562">
        <v>299269</v>
      </c>
      <c r="B63562">
        <v>8187</v>
      </c>
      <c r="C63562" s="69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3">
      <c r="A63563">
        <v>299270</v>
      </c>
      <c r="B63563">
        <v>7026</v>
      </c>
      <c r="C63563" s="69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3">
      <c r="A63564">
        <v>299286</v>
      </c>
      <c r="B63564">
        <v>8979</v>
      </c>
      <c r="C63564" s="69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3">
      <c r="A63565">
        <v>299290</v>
      </c>
      <c r="B63565">
        <v>8613</v>
      </c>
      <c r="C63565" s="69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3">
      <c r="A63566">
        <v>299294</v>
      </c>
      <c r="B63566">
        <v>3859</v>
      </c>
      <c r="C63566" s="69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3">
      <c r="A63567">
        <v>299296</v>
      </c>
      <c r="B63567">
        <v>6252</v>
      </c>
      <c r="C63567" s="69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3">
      <c r="A63568">
        <v>299297</v>
      </c>
      <c r="B63568">
        <v>5639</v>
      </c>
      <c r="C63568" s="69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3">
      <c r="A63569">
        <v>299301</v>
      </c>
      <c r="B63569">
        <v>13864</v>
      </c>
      <c r="C63569" s="69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3">
      <c r="A63570">
        <v>299306</v>
      </c>
      <c r="B63570">
        <v>9159</v>
      </c>
      <c r="C63570" s="69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3">
      <c r="A63571">
        <v>299311</v>
      </c>
      <c r="B63571">
        <v>3909</v>
      </c>
      <c r="C63571" s="69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3">
      <c r="A63572">
        <v>299314</v>
      </c>
      <c r="B63572">
        <v>11303</v>
      </c>
      <c r="C63572" s="69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3">
      <c r="A63573">
        <v>299321</v>
      </c>
      <c r="B63573">
        <v>986</v>
      </c>
      <c r="C63573" s="69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3">
      <c r="A63574">
        <v>299327</v>
      </c>
      <c r="B63574">
        <v>9527</v>
      </c>
      <c r="C63574" s="69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3">
      <c r="A63575">
        <v>299328</v>
      </c>
      <c r="B63575">
        <v>13164</v>
      </c>
      <c r="C63575" s="69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3">
      <c r="A63576">
        <v>299333</v>
      </c>
      <c r="B63576">
        <v>6234</v>
      </c>
      <c r="C63576" s="69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3">
      <c r="A63577">
        <v>299344</v>
      </c>
      <c r="B63577">
        <v>4313</v>
      </c>
      <c r="C63577" s="69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3">
      <c r="A63578">
        <v>299346</v>
      </c>
      <c r="B63578">
        <v>13209</v>
      </c>
      <c r="C63578" s="69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3">
      <c r="A63579">
        <v>299353</v>
      </c>
      <c r="B63579">
        <v>8889</v>
      </c>
      <c r="C63579" s="69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3">
      <c r="A63580">
        <v>299365</v>
      </c>
      <c r="B63580">
        <v>5594</v>
      </c>
      <c r="C63580" s="69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3">
      <c r="A63581">
        <v>299369</v>
      </c>
      <c r="B63581">
        <v>9243</v>
      </c>
      <c r="C63581" s="69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3">
      <c r="A63582">
        <v>299371</v>
      </c>
      <c r="B63582">
        <v>374</v>
      </c>
      <c r="C63582" s="69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3">
      <c r="A63583">
        <v>299372</v>
      </c>
      <c r="B63583">
        <v>3054</v>
      </c>
      <c r="C63583" s="69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3">
      <c r="A63584">
        <v>299378</v>
      </c>
      <c r="B63584">
        <v>1684</v>
      </c>
      <c r="C63584" s="69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3">
      <c r="A63585">
        <v>299385</v>
      </c>
      <c r="B63585">
        <v>4790</v>
      </c>
      <c r="C63585" s="69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3">
      <c r="A63586">
        <v>299390</v>
      </c>
      <c r="B63586">
        <v>1191</v>
      </c>
      <c r="C63586" s="69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3">
      <c r="A63587">
        <v>299396</v>
      </c>
      <c r="B63587">
        <v>243</v>
      </c>
      <c r="C63587" s="69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3">
      <c r="A63588">
        <v>299398</v>
      </c>
      <c r="B63588">
        <v>13330</v>
      </c>
      <c r="C63588" s="69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3">
      <c r="A63589">
        <v>299400</v>
      </c>
      <c r="B63589">
        <v>4869</v>
      </c>
      <c r="C63589" s="69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3">
      <c r="A63590">
        <v>299401</v>
      </c>
      <c r="B63590">
        <v>8233</v>
      </c>
      <c r="C63590" s="69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3">
      <c r="A63591">
        <v>299404</v>
      </c>
      <c r="B63591">
        <v>897</v>
      </c>
      <c r="C63591" s="69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3">
      <c r="A63592">
        <v>299408</v>
      </c>
      <c r="B63592">
        <v>4270</v>
      </c>
      <c r="C63592" s="69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3">
      <c r="A63593">
        <v>299419</v>
      </c>
      <c r="B63593">
        <v>6068</v>
      </c>
      <c r="C63593" s="69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3">
      <c r="A63594">
        <v>299424</v>
      </c>
      <c r="B63594">
        <v>8628</v>
      </c>
      <c r="C63594" s="69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3">
      <c r="A63595">
        <v>299431</v>
      </c>
      <c r="B63595">
        <v>13766</v>
      </c>
      <c r="C63595" s="69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3">
      <c r="A63596">
        <v>299438</v>
      </c>
      <c r="B63596">
        <v>4648</v>
      </c>
      <c r="C63596" s="69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3">
      <c r="A63597">
        <v>299448</v>
      </c>
      <c r="B63597">
        <v>2758</v>
      </c>
      <c r="C63597" s="69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3">
      <c r="A63598">
        <v>299450</v>
      </c>
      <c r="B63598">
        <v>8187</v>
      </c>
      <c r="C63598" s="69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3">
      <c r="A63599">
        <v>299455</v>
      </c>
      <c r="B63599">
        <v>463</v>
      </c>
      <c r="C63599" s="69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3">
      <c r="A63600">
        <v>299456</v>
      </c>
      <c r="B63600">
        <v>5200</v>
      </c>
      <c r="C63600" s="69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3">
      <c r="A63601">
        <v>299459</v>
      </c>
      <c r="B63601">
        <v>11447</v>
      </c>
      <c r="C63601" s="69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3">
      <c r="A63602">
        <v>299465</v>
      </c>
      <c r="B63602">
        <v>4207</v>
      </c>
      <c r="C63602" s="69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3">
      <c r="A63603">
        <v>299469</v>
      </c>
      <c r="B63603">
        <v>7684</v>
      </c>
      <c r="C63603" s="69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3">
      <c r="A63604">
        <v>299475</v>
      </c>
      <c r="B63604">
        <v>4177</v>
      </c>
      <c r="C63604" s="69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3">
      <c r="A63605">
        <v>299476</v>
      </c>
      <c r="B63605">
        <v>3275</v>
      </c>
      <c r="C63605" s="69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3">
      <c r="A63606">
        <v>299478</v>
      </c>
      <c r="B63606">
        <v>12051</v>
      </c>
      <c r="C63606" s="69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3">
      <c r="A63607">
        <v>299482</v>
      </c>
      <c r="B63607">
        <v>6454</v>
      </c>
      <c r="C63607" s="69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3">
      <c r="A63608">
        <v>299485</v>
      </c>
      <c r="B63608">
        <v>12632</v>
      </c>
      <c r="C63608" s="69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3">
      <c r="A63609">
        <v>299486</v>
      </c>
      <c r="B63609">
        <v>5597</v>
      </c>
      <c r="C63609" s="69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3">
      <c r="A63610">
        <v>299491</v>
      </c>
      <c r="B63610">
        <v>3484</v>
      </c>
      <c r="C63610" s="69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3">
      <c r="A63611">
        <v>299494</v>
      </c>
      <c r="B63611">
        <v>13606</v>
      </c>
      <c r="C63611" s="69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3">
      <c r="A63612">
        <v>299498</v>
      </c>
      <c r="B63612">
        <v>13766</v>
      </c>
      <c r="C63612" s="69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3">
      <c r="A63613">
        <v>299501</v>
      </c>
      <c r="B63613">
        <v>12058</v>
      </c>
      <c r="C63613" s="69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3">
      <c r="A63614">
        <v>299512</v>
      </c>
      <c r="B63614">
        <v>12184</v>
      </c>
      <c r="C63614" s="69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3">
      <c r="A63615">
        <v>299513</v>
      </c>
      <c r="B63615">
        <v>4201</v>
      </c>
      <c r="C63615" s="69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3">
      <c r="A63616">
        <v>299522</v>
      </c>
      <c r="B63616">
        <v>8600</v>
      </c>
      <c r="C63616" s="69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3">
      <c r="A63617">
        <v>299523</v>
      </c>
      <c r="B63617">
        <v>695</v>
      </c>
      <c r="C63617" s="69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3">
      <c r="A63618">
        <v>299527</v>
      </c>
      <c r="B63618">
        <v>13225</v>
      </c>
      <c r="C63618" s="69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3">
      <c r="A63619">
        <v>299531</v>
      </c>
      <c r="B63619">
        <v>13086</v>
      </c>
      <c r="C63619" s="69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3">
      <c r="A63620">
        <v>299538</v>
      </c>
      <c r="B63620">
        <v>10248</v>
      </c>
      <c r="C63620" s="69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3">
      <c r="A63621">
        <v>299541</v>
      </c>
      <c r="B63621">
        <v>13570</v>
      </c>
      <c r="C63621" s="69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3">
      <c r="A63622">
        <v>299543</v>
      </c>
      <c r="B63622">
        <v>12500</v>
      </c>
      <c r="C63622" s="69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3">
      <c r="A63623">
        <v>299550</v>
      </c>
      <c r="B63623">
        <v>1431</v>
      </c>
      <c r="C63623" s="69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3">
      <c r="A63624">
        <v>299556</v>
      </c>
      <c r="B63624">
        <v>9034</v>
      </c>
      <c r="C63624" s="69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3">
      <c r="A63625">
        <v>299567</v>
      </c>
      <c r="B63625">
        <v>8061</v>
      </c>
      <c r="C63625" s="69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3">
      <c r="A63626">
        <v>299574</v>
      </c>
      <c r="B63626">
        <v>1615</v>
      </c>
      <c r="C63626" s="69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3">
      <c r="A63627">
        <v>299576</v>
      </c>
      <c r="B63627">
        <v>8842</v>
      </c>
      <c r="C63627" s="69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3">
      <c r="A63628">
        <v>299579</v>
      </c>
      <c r="B63628">
        <v>11454</v>
      </c>
      <c r="C63628" s="69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3">
      <c r="A63629">
        <v>299583</v>
      </c>
      <c r="B63629">
        <v>10206</v>
      </c>
      <c r="C63629" s="69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3">
      <c r="A63630">
        <v>299590</v>
      </c>
      <c r="B63630">
        <v>12147</v>
      </c>
      <c r="C63630" s="69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3">
      <c r="A63631">
        <v>299594</v>
      </c>
      <c r="B63631">
        <v>5459</v>
      </c>
      <c r="C63631" s="69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3">
      <c r="A63632">
        <v>299596</v>
      </c>
      <c r="B63632">
        <v>7542</v>
      </c>
      <c r="C63632" s="69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3">
      <c r="A63633">
        <v>299603</v>
      </c>
      <c r="B63633">
        <v>6713</v>
      </c>
      <c r="C63633" s="69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3">
      <c r="A63634">
        <v>299606</v>
      </c>
      <c r="B63634">
        <v>3024</v>
      </c>
      <c r="C63634" s="69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3">
      <c r="A63635">
        <v>299612</v>
      </c>
      <c r="B63635">
        <v>9450</v>
      </c>
      <c r="C63635" s="69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3">
      <c r="A63636">
        <v>299615</v>
      </c>
      <c r="B63636">
        <v>10849</v>
      </c>
      <c r="C63636" s="69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3">
      <c r="A63637">
        <v>299620</v>
      </c>
      <c r="B63637">
        <v>6824</v>
      </c>
      <c r="C63637" s="69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3">
      <c r="A63638">
        <v>299625</v>
      </c>
      <c r="B63638">
        <v>1703</v>
      </c>
      <c r="C63638" s="69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3">
      <c r="A63639">
        <v>299636</v>
      </c>
      <c r="B63639">
        <v>11673</v>
      </c>
      <c r="C63639" s="69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3">
      <c r="A63640">
        <v>299638</v>
      </c>
      <c r="B63640">
        <v>4574</v>
      </c>
      <c r="C63640" s="69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3">
      <c r="A63641">
        <v>299641</v>
      </c>
      <c r="B63641">
        <v>3558</v>
      </c>
      <c r="C63641" s="69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3">
      <c r="A63642">
        <v>299647</v>
      </c>
      <c r="B63642">
        <v>5139</v>
      </c>
      <c r="C63642" s="69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3">
      <c r="A63643">
        <v>299649</v>
      </c>
      <c r="B63643">
        <v>9380</v>
      </c>
      <c r="C63643" s="69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3">
      <c r="A63644">
        <v>299650</v>
      </c>
      <c r="B63644">
        <v>5370</v>
      </c>
      <c r="C63644" s="69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3">
      <c r="A63645">
        <v>299651</v>
      </c>
      <c r="B63645">
        <v>579</v>
      </c>
      <c r="C63645" s="69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3">
      <c r="A63646">
        <v>299653</v>
      </c>
      <c r="B63646">
        <v>11442</v>
      </c>
      <c r="C63646" s="69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3">
      <c r="A63647">
        <v>299661</v>
      </c>
      <c r="B63647">
        <v>1002</v>
      </c>
      <c r="C63647" s="69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3">
      <c r="A63648">
        <v>299664</v>
      </c>
      <c r="B63648">
        <v>374</v>
      </c>
      <c r="C63648" s="69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3">
      <c r="A63649">
        <v>299671</v>
      </c>
      <c r="B63649">
        <v>416</v>
      </c>
      <c r="C63649" s="69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3">
      <c r="A63650">
        <v>299677</v>
      </c>
      <c r="B63650">
        <v>9596</v>
      </c>
      <c r="C63650" s="69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3">
      <c r="A63651">
        <v>299678</v>
      </c>
      <c r="B63651">
        <v>8287</v>
      </c>
      <c r="C63651" s="69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3">
      <c r="A63652">
        <v>299682</v>
      </c>
      <c r="B63652">
        <v>13728</v>
      </c>
      <c r="C63652" s="69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3">
      <c r="A63653">
        <v>299687</v>
      </c>
      <c r="B63653">
        <v>1588</v>
      </c>
      <c r="C63653" s="69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3">
      <c r="A63654">
        <v>299692</v>
      </c>
      <c r="B63654">
        <v>11410</v>
      </c>
      <c r="C63654" s="69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3">
      <c r="A63655">
        <v>299695</v>
      </c>
      <c r="B63655">
        <v>6239</v>
      </c>
      <c r="C63655" s="69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3">
      <c r="A63656">
        <v>299700</v>
      </c>
      <c r="B63656">
        <v>9681</v>
      </c>
      <c r="C63656" s="69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3">
      <c r="A63657">
        <v>299710</v>
      </c>
      <c r="B63657">
        <v>12895</v>
      </c>
      <c r="C63657" s="69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3">
      <c r="A63658">
        <v>299711</v>
      </c>
      <c r="B63658">
        <v>7086</v>
      </c>
      <c r="C63658" s="69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3">
      <c r="A63659">
        <v>299715</v>
      </c>
      <c r="B63659">
        <v>8819</v>
      </c>
      <c r="C63659" s="69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3">
      <c r="A63660">
        <v>299718</v>
      </c>
      <c r="B63660">
        <v>10248</v>
      </c>
      <c r="C63660" s="69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3">
      <c r="A63661">
        <v>299721</v>
      </c>
      <c r="B63661">
        <v>1623</v>
      </c>
      <c r="C63661" s="69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3">
      <c r="A63662">
        <v>299724</v>
      </c>
      <c r="B63662">
        <v>1584</v>
      </c>
      <c r="C63662" s="69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3">
      <c r="A63663">
        <v>299725</v>
      </c>
      <c r="B63663">
        <v>8834</v>
      </c>
      <c r="C63663" s="69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3">
      <c r="A63664">
        <v>299735</v>
      </c>
      <c r="B63664">
        <v>11442</v>
      </c>
      <c r="C63664" s="69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3">
      <c r="A63665">
        <v>299742</v>
      </c>
      <c r="B63665">
        <v>5459</v>
      </c>
      <c r="C63665" s="69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3">
      <c r="A63666">
        <v>299749</v>
      </c>
      <c r="B63666">
        <v>12738</v>
      </c>
      <c r="C63666" s="69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3">
      <c r="A63667">
        <v>299756</v>
      </c>
      <c r="B63667">
        <v>3990</v>
      </c>
      <c r="C63667" s="69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3">
      <c r="A63668">
        <v>299758</v>
      </c>
      <c r="B63668">
        <v>8378</v>
      </c>
      <c r="C63668" s="69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3">
      <c r="A63669">
        <v>299765</v>
      </c>
      <c r="B63669">
        <v>8464</v>
      </c>
      <c r="C63669" s="69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3">
      <c r="A63670">
        <v>299767</v>
      </c>
      <c r="B63670">
        <v>8979</v>
      </c>
      <c r="C63670" s="69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3">
      <c r="A63671">
        <v>299771</v>
      </c>
      <c r="B63671">
        <v>7411</v>
      </c>
      <c r="C63671" s="69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3">
      <c r="A63672">
        <v>299777</v>
      </c>
      <c r="B63672">
        <v>7155</v>
      </c>
      <c r="C63672" s="69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3">
      <c r="A63673">
        <v>299779</v>
      </c>
      <c r="B63673">
        <v>1703</v>
      </c>
      <c r="C63673" s="69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3">
      <c r="A63674">
        <v>299782</v>
      </c>
      <c r="B63674">
        <v>8943</v>
      </c>
      <c r="C63674" s="69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3">
      <c r="A63675">
        <v>299783</v>
      </c>
      <c r="B63675">
        <v>3469</v>
      </c>
      <c r="C63675" s="69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3">
      <c r="A63676">
        <v>299794</v>
      </c>
      <c r="B63676">
        <v>3989</v>
      </c>
      <c r="C63676" s="69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3">
      <c r="A63677">
        <v>299800</v>
      </c>
      <c r="B63677">
        <v>3386</v>
      </c>
      <c r="C63677" s="69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3">
      <c r="A63678">
        <v>299806</v>
      </c>
      <c r="B63678">
        <v>12325</v>
      </c>
      <c r="C63678" s="69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3">
      <c r="A63679">
        <v>299813</v>
      </c>
      <c r="B63679">
        <v>3386</v>
      </c>
      <c r="C63679" s="69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3">
      <c r="A63680">
        <v>299818</v>
      </c>
      <c r="B63680">
        <v>3275</v>
      </c>
      <c r="C63680" s="69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3">
      <c r="A63681">
        <v>299819</v>
      </c>
      <c r="B63681">
        <v>8209</v>
      </c>
      <c r="C63681" s="69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3">
      <c r="A63682">
        <v>299821</v>
      </c>
      <c r="B63682">
        <v>10115</v>
      </c>
      <c r="C63682" s="69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3">
      <c r="A63683">
        <v>299823</v>
      </c>
      <c r="B63683">
        <v>8378</v>
      </c>
      <c r="C63683" s="69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3">
      <c r="A63684">
        <v>299830</v>
      </c>
      <c r="B63684">
        <v>11723</v>
      </c>
      <c r="C63684" s="69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3">
      <c r="A63685">
        <v>299841</v>
      </c>
      <c r="B63685">
        <v>13865</v>
      </c>
      <c r="C63685" s="69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3">
      <c r="A63686">
        <v>299847</v>
      </c>
      <c r="B63686">
        <v>11000</v>
      </c>
      <c r="C63686" s="69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3">
      <c r="A63687">
        <v>299852</v>
      </c>
      <c r="B63687">
        <v>11796</v>
      </c>
      <c r="C63687" s="69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3">
      <c r="A63688">
        <v>299859</v>
      </c>
      <c r="B63688">
        <v>12860</v>
      </c>
      <c r="C63688" s="69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3">
      <c r="A63689">
        <v>299868</v>
      </c>
      <c r="B63689">
        <v>4495</v>
      </c>
      <c r="C63689" s="69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3">
      <c r="A63690">
        <v>299870</v>
      </c>
      <c r="B63690">
        <v>8069</v>
      </c>
      <c r="C63690" s="69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3">
      <c r="A63691">
        <v>299872</v>
      </c>
      <c r="B63691">
        <v>1588</v>
      </c>
      <c r="C63691" s="69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3">
      <c r="A63692">
        <v>299876</v>
      </c>
      <c r="B63692">
        <v>1171</v>
      </c>
      <c r="C63692" s="69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3">
      <c r="A63693">
        <v>299881</v>
      </c>
      <c r="B63693">
        <v>1554</v>
      </c>
      <c r="C63693" s="69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3">
      <c r="A63694">
        <v>299884</v>
      </c>
      <c r="B63694">
        <v>5962</v>
      </c>
      <c r="C63694" s="69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3">
      <c r="A63695">
        <v>299887</v>
      </c>
      <c r="B63695">
        <v>2901</v>
      </c>
      <c r="C63695" s="69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3">
      <c r="A63696">
        <v>299894</v>
      </c>
      <c r="B63696">
        <v>9594</v>
      </c>
      <c r="C63696" s="69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3">
      <c r="A63697">
        <v>299899</v>
      </c>
      <c r="B63697">
        <v>10312</v>
      </c>
      <c r="C63697" s="69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3">
      <c r="A63698">
        <v>299902</v>
      </c>
      <c r="B63698">
        <v>6991</v>
      </c>
      <c r="C63698" s="69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3">
      <c r="A63699">
        <v>299907</v>
      </c>
      <c r="B63699">
        <v>7326</v>
      </c>
      <c r="C63699" s="69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3">
      <c r="A63700">
        <v>299910</v>
      </c>
      <c r="B63700">
        <v>7662</v>
      </c>
      <c r="C63700" s="69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3">
      <c r="A63701">
        <v>299914</v>
      </c>
      <c r="B63701">
        <v>4113</v>
      </c>
      <c r="C63701" s="69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3">
      <c r="A63702">
        <v>299919</v>
      </c>
      <c r="B63702">
        <v>9167</v>
      </c>
      <c r="C63702" s="69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3">
      <c r="A63703">
        <v>299926</v>
      </c>
      <c r="B63703">
        <v>9167</v>
      </c>
      <c r="C63703" s="69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3">
      <c r="A63704">
        <v>299930</v>
      </c>
      <c r="B63704">
        <v>13923</v>
      </c>
      <c r="C63704" s="69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3">
      <c r="A63705">
        <v>299937</v>
      </c>
      <c r="B63705">
        <v>10452</v>
      </c>
      <c r="C63705" s="69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3">
      <c r="A63706">
        <v>299943</v>
      </c>
      <c r="B63706">
        <v>4727</v>
      </c>
      <c r="C63706" s="69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3">
      <c r="A63707">
        <v>299946</v>
      </c>
      <c r="B63707">
        <v>11640</v>
      </c>
      <c r="C63707" s="69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3">
      <c r="A63708">
        <v>299947</v>
      </c>
      <c r="B63708">
        <v>10229</v>
      </c>
      <c r="C63708" s="69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3">
      <c r="A63709">
        <v>299953</v>
      </c>
      <c r="B63709">
        <v>1703</v>
      </c>
      <c r="C63709" s="69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3">
      <c r="A63710">
        <v>299960</v>
      </c>
      <c r="B63710">
        <v>6873</v>
      </c>
      <c r="C63710" s="69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3">
      <c r="A63711">
        <v>299962</v>
      </c>
      <c r="B63711">
        <v>13851</v>
      </c>
      <c r="C63711" s="69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3">
      <c r="A63712">
        <v>299966</v>
      </c>
      <c r="B63712">
        <v>8061</v>
      </c>
      <c r="C63712" s="69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3">
      <c r="A63713">
        <v>299970</v>
      </c>
      <c r="B63713">
        <v>8935</v>
      </c>
      <c r="C63713" s="69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3">
      <c r="A63714">
        <v>299977</v>
      </c>
      <c r="B63714">
        <v>8842</v>
      </c>
      <c r="C63714" s="69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3">
      <c r="A63715">
        <v>299980</v>
      </c>
      <c r="B63715">
        <v>5200</v>
      </c>
      <c r="C63715" s="69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3">
      <c r="A63716">
        <v>299981</v>
      </c>
      <c r="B63716">
        <v>6252</v>
      </c>
      <c r="C63716" s="69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3">
      <c r="A63717">
        <v>299987</v>
      </c>
      <c r="B63717">
        <v>4747</v>
      </c>
      <c r="C63717" s="69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3">
      <c r="A63718">
        <v>299994</v>
      </c>
      <c r="B63718">
        <v>10676</v>
      </c>
      <c r="C63718" s="69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3">
      <c r="A63719">
        <v>300001</v>
      </c>
      <c r="B63719">
        <v>2096</v>
      </c>
      <c r="C63719" s="69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3">
      <c r="A63720">
        <v>300011</v>
      </c>
      <c r="B63720">
        <v>10409</v>
      </c>
      <c r="C63720" s="69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3">
      <c r="A63721">
        <v>300016</v>
      </c>
      <c r="B63721">
        <v>12705</v>
      </c>
      <c r="C63721" s="69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3">
      <c r="A63722">
        <v>300021</v>
      </c>
      <c r="B63722">
        <v>13743</v>
      </c>
      <c r="C63722" s="69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3">
      <c r="A63723">
        <v>300023</v>
      </c>
      <c r="B63723">
        <v>9054</v>
      </c>
      <c r="C63723" s="69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3">
      <c r="A63724">
        <v>300029</v>
      </c>
      <c r="B63724">
        <v>8535</v>
      </c>
      <c r="C63724" s="69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3">
      <c r="A63725">
        <v>300034</v>
      </c>
      <c r="B63725">
        <v>4820</v>
      </c>
      <c r="C63725" s="69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3">
      <c r="A63726">
        <v>300039</v>
      </c>
      <c r="B63726">
        <v>12184</v>
      </c>
      <c r="C63726" s="69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3">
      <c r="A63727">
        <v>300042</v>
      </c>
      <c r="B63727">
        <v>431</v>
      </c>
      <c r="C63727" s="69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3">
      <c r="A63728">
        <v>300049</v>
      </c>
      <c r="B63728">
        <v>8664</v>
      </c>
      <c r="C63728" s="69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3">
      <c r="A63729">
        <v>300051</v>
      </c>
      <c r="B63729">
        <v>11431</v>
      </c>
      <c r="C63729" s="69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3">
      <c r="A63730">
        <v>300058</v>
      </c>
      <c r="B63730">
        <v>787</v>
      </c>
      <c r="C63730" s="69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3">
      <c r="A63731">
        <v>300065</v>
      </c>
      <c r="B63731">
        <v>12154</v>
      </c>
      <c r="C63731" s="69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3">
      <c r="A63732">
        <v>300068</v>
      </c>
      <c r="B63732">
        <v>3551</v>
      </c>
      <c r="C63732" s="69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3">
      <c r="A63733">
        <v>300075</v>
      </c>
      <c r="B63733">
        <v>9167</v>
      </c>
      <c r="C63733" s="69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3">
      <c r="A63734">
        <v>300081</v>
      </c>
      <c r="B63734">
        <v>2709</v>
      </c>
      <c r="C63734" s="69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3">
      <c r="A63735">
        <v>300090</v>
      </c>
      <c r="B63735">
        <v>6756</v>
      </c>
      <c r="C63735" s="69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3">
      <c r="A63736">
        <v>300095</v>
      </c>
      <c r="B63736">
        <v>11080</v>
      </c>
      <c r="C63736" s="69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3">
      <c r="A63737">
        <v>300099</v>
      </c>
      <c r="B63737">
        <v>12294</v>
      </c>
      <c r="C63737" s="69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3">
      <c r="A63738">
        <v>300102</v>
      </c>
      <c r="B63738">
        <v>2956</v>
      </c>
      <c r="C63738" s="69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3">
      <c r="A63739">
        <v>300109</v>
      </c>
      <c r="B63739">
        <v>9999</v>
      </c>
      <c r="C63739" s="69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3">
      <c r="A63740">
        <v>300113</v>
      </c>
      <c r="B63740">
        <v>937</v>
      </c>
      <c r="C63740" s="69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3">
      <c r="A63741">
        <v>300119</v>
      </c>
      <c r="B63741">
        <v>6535</v>
      </c>
      <c r="C63741" s="69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3">
      <c r="A63742">
        <v>300126</v>
      </c>
      <c r="B63742">
        <v>2586</v>
      </c>
      <c r="C63742" s="69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3">
      <c r="A63743">
        <v>300131</v>
      </c>
      <c r="B63743">
        <v>3815</v>
      </c>
      <c r="C63743" s="69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3">
      <c r="A63744">
        <v>300134</v>
      </c>
      <c r="B63744">
        <v>1987</v>
      </c>
      <c r="C63744" s="69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3">
      <c r="A63745">
        <v>300141</v>
      </c>
      <c r="B63745">
        <v>13086</v>
      </c>
      <c r="C63745" s="69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3">
      <c r="A63746">
        <v>300151</v>
      </c>
      <c r="B63746">
        <v>2096</v>
      </c>
      <c r="C63746" s="69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3">
      <c r="A63747">
        <v>300154</v>
      </c>
      <c r="B63747">
        <v>10924</v>
      </c>
      <c r="C63747" s="69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3">
      <c r="A63748">
        <v>300158</v>
      </c>
      <c r="B63748">
        <v>4092</v>
      </c>
      <c r="C63748" s="69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3">
      <c r="A63749">
        <v>300164</v>
      </c>
      <c r="B63749">
        <v>12837</v>
      </c>
      <c r="C63749" s="69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3">
      <c r="A63750">
        <v>300168</v>
      </c>
      <c r="B63750">
        <v>8096</v>
      </c>
      <c r="C63750" s="69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3">
      <c r="A63751">
        <v>300170</v>
      </c>
      <c r="B63751">
        <v>11987</v>
      </c>
      <c r="C63751" s="69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3">
      <c r="A63752">
        <v>300173</v>
      </c>
      <c r="B63752">
        <v>10397</v>
      </c>
      <c r="C63752" s="69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3">
      <c r="A63753">
        <v>300183</v>
      </c>
      <c r="B63753">
        <v>9984</v>
      </c>
      <c r="C63753" s="69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3">
      <c r="A63754">
        <v>300186</v>
      </c>
      <c r="B63754">
        <v>12193</v>
      </c>
      <c r="C63754" s="69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3">
      <c r="A63755">
        <v>300192</v>
      </c>
      <c r="B63755">
        <v>11829</v>
      </c>
      <c r="C63755" s="69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3">
      <c r="A63756">
        <v>300195</v>
      </c>
      <c r="B63756">
        <v>13242</v>
      </c>
      <c r="C63756" s="69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3">
      <c r="A63757">
        <v>300198</v>
      </c>
      <c r="B63757">
        <v>3812</v>
      </c>
      <c r="C63757" s="69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3">
      <c r="A63758">
        <v>300201</v>
      </c>
      <c r="B63758">
        <v>9741</v>
      </c>
      <c r="C63758" s="69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3">
      <c r="A63759">
        <v>300204</v>
      </c>
      <c r="B63759">
        <v>3817</v>
      </c>
      <c r="C63759" s="69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3">
      <c r="A63760">
        <v>300207</v>
      </c>
      <c r="B63760">
        <v>8090</v>
      </c>
      <c r="C63760" s="69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3">
      <c r="A63761">
        <v>300209</v>
      </c>
      <c r="B63761">
        <v>4747</v>
      </c>
      <c r="C63761" s="69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3">
      <c r="A63762">
        <v>300216</v>
      </c>
      <c r="B63762">
        <v>8718</v>
      </c>
      <c r="C63762" s="69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3">
      <c r="A63763">
        <v>300220</v>
      </c>
      <c r="B63763">
        <v>13978</v>
      </c>
      <c r="C63763" s="69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3">
      <c r="A63764">
        <v>300223</v>
      </c>
      <c r="B63764">
        <v>3591</v>
      </c>
      <c r="C63764" s="69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3">
      <c r="A63765">
        <v>300229</v>
      </c>
      <c r="B63765">
        <v>13940</v>
      </c>
      <c r="C63765" s="69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3">
      <c r="A63766">
        <v>300234</v>
      </c>
      <c r="B63766">
        <v>2075</v>
      </c>
      <c r="C63766" s="69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3">
      <c r="A63767">
        <v>300241</v>
      </c>
      <c r="B63767">
        <v>9035</v>
      </c>
      <c r="C63767" s="69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3">
      <c r="A63768">
        <v>300244</v>
      </c>
      <c r="B63768">
        <v>6632</v>
      </c>
      <c r="C63768" s="69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3">
      <c r="A63769">
        <v>300248</v>
      </c>
      <c r="B63769">
        <v>7530</v>
      </c>
      <c r="C63769" s="69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3">
      <c r="A63770">
        <v>300249</v>
      </c>
      <c r="B63770">
        <v>320</v>
      </c>
      <c r="C63770" s="69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3">
      <c r="A63771">
        <v>300254</v>
      </c>
      <c r="B63771">
        <v>13743</v>
      </c>
      <c r="C63771" s="69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3">
      <c r="A63772">
        <v>300255</v>
      </c>
      <c r="B63772">
        <v>11028</v>
      </c>
      <c r="C63772" s="69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3">
      <c r="A63773">
        <v>300257</v>
      </c>
      <c r="B63773">
        <v>11915</v>
      </c>
      <c r="C63773" s="69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3">
      <c r="A63774">
        <v>300262</v>
      </c>
      <c r="B63774">
        <v>2445</v>
      </c>
      <c r="C63774" s="69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3">
      <c r="A63775">
        <v>300266</v>
      </c>
      <c r="B63775">
        <v>10146</v>
      </c>
      <c r="C63775" s="69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3">
      <c r="A63776">
        <v>300271</v>
      </c>
      <c r="B63776">
        <v>9243</v>
      </c>
      <c r="C63776" s="69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3">
      <c r="A63777">
        <v>300273</v>
      </c>
      <c r="B63777">
        <v>677</v>
      </c>
      <c r="C63777" s="69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3">
      <c r="A63778">
        <v>300276</v>
      </c>
      <c r="B63778">
        <v>1752</v>
      </c>
      <c r="C63778" s="69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3">
      <c r="A63779">
        <v>300277</v>
      </c>
      <c r="B63779">
        <v>7620</v>
      </c>
      <c r="C63779" s="69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3">
      <c r="A63780">
        <v>300282</v>
      </c>
      <c r="B63780">
        <v>13494</v>
      </c>
      <c r="C63780" s="69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3">
      <c r="A63781">
        <v>300288</v>
      </c>
      <c r="B63781">
        <v>9380</v>
      </c>
      <c r="C63781" s="69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3">
      <c r="A63782">
        <v>300290</v>
      </c>
      <c r="B63782">
        <v>1707</v>
      </c>
      <c r="C63782" s="69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3">
      <c r="A63783">
        <v>300297</v>
      </c>
      <c r="B63783">
        <v>12738</v>
      </c>
      <c r="C63783" s="69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3">
      <c r="A63784">
        <v>300300</v>
      </c>
      <c r="B63784">
        <v>2325</v>
      </c>
      <c r="C63784" s="69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3">
      <c r="A63785">
        <v>300307</v>
      </c>
      <c r="B63785">
        <v>4838</v>
      </c>
      <c r="C63785" s="69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3">
      <c r="A63786">
        <v>300310</v>
      </c>
      <c r="B63786">
        <v>8115</v>
      </c>
      <c r="C63786" s="69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3">
      <c r="A63787">
        <v>300316</v>
      </c>
      <c r="B63787">
        <v>6834</v>
      </c>
      <c r="C63787" s="69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3">
      <c r="A63788">
        <v>300322</v>
      </c>
      <c r="B63788">
        <v>2069</v>
      </c>
      <c r="C63788" s="69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3">
      <c r="A63789">
        <v>300324</v>
      </c>
      <c r="B63789">
        <v>12272</v>
      </c>
      <c r="C63789" s="69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3">
      <c r="A63790">
        <v>300328</v>
      </c>
      <c r="B63790">
        <v>7831</v>
      </c>
      <c r="C63790" s="69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3">
      <c r="A63791">
        <v>300330</v>
      </c>
      <c r="B63791">
        <v>3893</v>
      </c>
      <c r="C63791" s="69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3">
      <c r="A63792">
        <v>300335</v>
      </c>
      <c r="B63792">
        <v>2437</v>
      </c>
      <c r="C63792" s="69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3">
      <c r="A63793">
        <v>300339</v>
      </c>
      <c r="B63793">
        <v>8669</v>
      </c>
      <c r="C63793" s="69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3">
      <c r="A63794">
        <v>300341</v>
      </c>
      <c r="B63794">
        <v>5583</v>
      </c>
      <c r="C63794" s="69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3">
      <c r="A63795">
        <v>300345</v>
      </c>
      <c r="B63795">
        <v>9299</v>
      </c>
      <c r="C63795" s="69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3">
      <c r="A63796">
        <v>300350</v>
      </c>
      <c r="B63796">
        <v>10825</v>
      </c>
      <c r="C63796" s="69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3">
      <c r="A63797">
        <v>300352</v>
      </c>
      <c r="B63797">
        <v>6797</v>
      </c>
      <c r="C63797" s="69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3">
      <c r="A63798">
        <v>300355</v>
      </c>
      <c r="B63798">
        <v>10125</v>
      </c>
      <c r="C63798" s="69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3">
      <c r="A63799">
        <v>300357</v>
      </c>
      <c r="B63799">
        <v>11431</v>
      </c>
      <c r="C63799" s="69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3">
      <c r="A63800">
        <v>300362</v>
      </c>
      <c r="B63800">
        <v>7881</v>
      </c>
      <c r="C63800" s="69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3">
      <c r="A63801">
        <v>300369</v>
      </c>
      <c r="B63801">
        <v>11238</v>
      </c>
      <c r="C63801" s="69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3">
      <c r="A63802">
        <v>300380</v>
      </c>
      <c r="B63802">
        <v>4549</v>
      </c>
      <c r="C63802" s="69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3">
      <c r="A63803">
        <v>300387</v>
      </c>
      <c r="B63803">
        <v>10525</v>
      </c>
      <c r="C63803" s="69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3">
      <c r="A63804">
        <v>300390</v>
      </c>
      <c r="B63804">
        <v>5730</v>
      </c>
      <c r="C63804" s="69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3">
      <c r="A63805">
        <v>300401</v>
      </c>
      <c r="B63805">
        <v>6535</v>
      </c>
      <c r="C63805" s="69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3">
      <c r="A63806">
        <v>300405</v>
      </c>
      <c r="B63806">
        <v>5639</v>
      </c>
      <c r="C63806" s="69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3">
      <c r="A63807">
        <v>300411</v>
      </c>
      <c r="B63807">
        <v>5821</v>
      </c>
      <c r="C63807" s="69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3">
      <c r="A63808">
        <v>300415</v>
      </c>
      <c r="B63808">
        <v>1752</v>
      </c>
      <c r="C63808" s="69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3">
      <c r="A63809">
        <v>300417</v>
      </c>
      <c r="B63809">
        <v>10850</v>
      </c>
      <c r="C63809" s="69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3">
      <c r="A63810">
        <v>300423</v>
      </c>
      <c r="B63810">
        <v>3909</v>
      </c>
      <c r="C63810" s="69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3">
      <c r="A63811">
        <v>300426</v>
      </c>
      <c r="B63811">
        <v>2167</v>
      </c>
      <c r="C63811" s="69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3">
      <c r="A63812">
        <v>300433</v>
      </c>
      <c r="B63812">
        <v>10368</v>
      </c>
      <c r="C63812" s="69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3">
      <c r="A63813">
        <v>300439</v>
      </c>
      <c r="B63813">
        <v>9856</v>
      </c>
      <c r="C63813" s="69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3">
      <c r="A63814">
        <v>300445</v>
      </c>
      <c r="B63814">
        <v>5704</v>
      </c>
      <c r="C63814" s="69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3">
      <c r="A63815">
        <v>300448</v>
      </c>
      <c r="B63815">
        <v>12173</v>
      </c>
      <c r="C63815" s="69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3">
      <c r="A63816">
        <v>300455</v>
      </c>
      <c r="B63816">
        <v>10825</v>
      </c>
      <c r="C63816" s="69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3">
      <c r="A63817">
        <v>300461</v>
      </c>
      <c r="B63817">
        <v>10383</v>
      </c>
      <c r="C63817" s="69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3">
      <c r="A63818">
        <v>300464</v>
      </c>
      <c r="B63818">
        <v>2430</v>
      </c>
      <c r="C63818" s="69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3">
      <c r="A63819">
        <v>300465</v>
      </c>
      <c r="B63819">
        <v>11854</v>
      </c>
      <c r="C63819" s="69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3">
      <c r="A63820">
        <v>300470</v>
      </c>
      <c r="B63820">
        <v>13743</v>
      </c>
      <c r="C63820" s="69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3">
      <c r="A63821">
        <v>300474</v>
      </c>
      <c r="B63821">
        <v>7561</v>
      </c>
      <c r="C63821" s="69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3">
      <c r="A63822">
        <v>300480</v>
      </c>
      <c r="B63822">
        <v>944</v>
      </c>
      <c r="C63822" s="69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3">
      <c r="A63823">
        <v>300482</v>
      </c>
      <c r="B63823">
        <v>1134</v>
      </c>
      <c r="C63823" s="69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3">
      <c r="A63824">
        <v>300487</v>
      </c>
      <c r="B63824">
        <v>2004</v>
      </c>
      <c r="C63824" s="69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3">
      <c r="A63825">
        <v>300488</v>
      </c>
      <c r="B63825">
        <v>12990</v>
      </c>
      <c r="C63825" s="69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3">
      <c r="A63826">
        <v>300492</v>
      </c>
      <c r="B63826">
        <v>7948</v>
      </c>
      <c r="C63826" s="69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3">
      <c r="A63827">
        <v>300498</v>
      </c>
      <c r="B63827">
        <v>9241</v>
      </c>
      <c r="C63827" s="69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3">
      <c r="A63828">
        <v>300504</v>
      </c>
      <c r="B63828">
        <v>10248</v>
      </c>
      <c r="C63828" s="69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3">
      <c r="A63829">
        <v>300514</v>
      </c>
      <c r="B63829">
        <v>320</v>
      </c>
      <c r="C63829" s="69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3">
      <c r="A63830">
        <v>300519</v>
      </c>
      <c r="B63830">
        <v>10773</v>
      </c>
      <c r="C63830" s="69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3">
      <c r="A63831">
        <v>300523</v>
      </c>
      <c r="B63831">
        <v>1002</v>
      </c>
      <c r="C63831" s="69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3">
      <c r="A63832">
        <v>300527</v>
      </c>
      <c r="B63832">
        <v>12272</v>
      </c>
      <c r="C63832" s="69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3">
      <c r="A63833">
        <v>300530</v>
      </c>
      <c r="B63833">
        <v>5301</v>
      </c>
      <c r="C63833" s="69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3">
      <c r="A63834">
        <v>300537</v>
      </c>
      <c r="B63834">
        <v>4372</v>
      </c>
      <c r="C63834" s="69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3">
      <c r="A63835">
        <v>300541</v>
      </c>
      <c r="B63835">
        <v>6673</v>
      </c>
      <c r="C63835" s="69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3">
      <c r="A63836">
        <v>300545</v>
      </c>
      <c r="B63836">
        <v>4317</v>
      </c>
      <c r="C63836" s="69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3">
      <c r="A63837">
        <v>300552</v>
      </c>
      <c r="B63837">
        <v>13728</v>
      </c>
      <c r="C63837" s="69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3">
      <c r="A63838">
        <v>300559</v>
      </c>
      <c r="B63838">
        <v>8352</v>
      </c>
      <c r="C63838" s="69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3">
      <c r="A63839">
        <v>300562</v>
      </c>
      <c r="B63839">
        <v>5286</v>
      </c>
      <c r="C63839" s="69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3">
      <c r="A63840">
        <v>300564</v>
      </c>
      <c r="B63840">
        <v>12938</v>
      </c>
      <c r="C63840" s="69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3">
      <c r="A63841">
        <v>300572</v>
      </c>
      <c r="B63841">
        <v>12966</v>
      </c>
      <c r="C63841" s="69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3">
      <c r="A63842">
        <v>300573</v>
      </c>
      <c r="B63842">
        <v>7744</v>
      </c>
      <c r="C63842" s="69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3">
      <c r="A63843">
        <v>300578</v>
      </c>
      <c r="B63843">
        <v>2228</v>
      </c>
      <c r="C63843" s="69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3">
      <c r="A63844">
        <v>300580</v>
      </c>
      <c r="B63844">
        <v>10452</v>
      </c>
      <c r="C63844" s="69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3">
      <c r="A63845">
        <v>300586</v>
      </c>
      <c r="B63845">
        <v>4168</v>
      </c>
      <c r="C63845" s="69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3">
      <c r="A63846">
        <v>300590</v>
      </c>
      <c r="B63846">
        <v>12632</v>
      </c>
      <c r="C63846" s="69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3">
      <c r="A63847">
        <v>300596</v>
      </c>
      <c r="B63847">
        <v>3496</v>
      </c>
      <c r="C63847" s="69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3">
      <c r="A63848">
        <v>300598</v>
      </c>
      <c r="B63848">
        <v>5475</v>
      </c>
      <c r="C63848" s="69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3">
      <c r="A63849">
        <v>300599</v>
      </c>
      <c r="B63849">
        <v>11422</v>
      </c>
      <c r="C63849" s="69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3">
      <c r="A63850">
        <v>300601</v>
      </c>
      <c r="B63850">
        <v>10692</v>
      </c>
      <c r="C63850" s="69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3">
      <c r="A63851">
        <v>300605</v>
      </c>
      <c r="B63851">
        <v>7190</v>
      </c>
      <c r="C63851" s="69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3">
      <c r="A63852">
        <v>300610</v>
      </c>
      <c r="B63852">
        <v>2206</v>
      </c>
      <c r="C63852" s="69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3">
      <c r="A63853">
        <v>300613</v>
      </c>
      <c r="B63853">
        <v>6731</v>
      </c>
      <c r="C63853" s="69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3">
      <c r="A63854">
        <v>300616</v>
      </c>
      <c r="B63854">
        <v>11167</v>
      </c>
      <c r="C63854" s="69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3">
      <c r="A63855">
        <v>300620</v>
      </c>
      <c r="B63855">
        <v>13766</v>
      </c>
      <c r="C63855" s="69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3">
      <c r="A63856">
        <v>300627</v>
      </c>
      <c r="B63856">
        <v>11723</v>
      </c>
      <c r="C63856" s="69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3">
      <c r="A63857">
        <v>300628</v>
      </c>
      <c r="B63857">
        <v>9034</v>
      </c>
      <c r="C63857" s="69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3">
      <c r="A63858">
        <v>300635</v>
      </c>
      <c r="B63858">
        <v>6218</v>
      </c>
      <c r="C63858" s="69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3">
      <c r="A63859">
        <v>300642</v>
      </c>
      <c r="B63859">
        <v>6503</v>
      </c>
      <c r="C63859" s="69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3">
      <c r="A63860">
        <v>300649</v>
      </c>
      <c r="B63860">
        <v>7930</v>
      </c>
      <c r="C63860" s="69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3">
      <c r="A63861">
        <v>300650</v>
      </c>
      <c r="B63861">
        <v>7190</v>
      </c>
      <c r="C63861" s="69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3">
      <c r="A63862">
        <v>300657</v>
      </c>
      <c r="B63862">
        <v>2004</v>
      </c>
      <c r="C63862" s="69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3">
      <c r="A63863">
        <v>300663</v>
      </c>
      <c r="B63863">
        <v>416</v>
      </c>
      <c r="C63863" s="69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3">
      <c r="A63864">
        <v>300664</v>
      </c>
      <c r="B63864">
        <v>8758</v>
      </c>
      <c r="C63864" s="69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3">
      <c r="A63865">
        <v>300677</v>
      </c>
      <c r="B63865">
        <v>8589</v>
      </c>
      <c r="C63865" s="69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3">
      <c r="A63866">
        <v>300683</v>
      </c>
      <c r="B63866">
        <v>7596</v>
      </c>
      <c r="C63866" s="69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3">
      <c r="A63867">
        <v>300685</v>
      </c>
      <c r="B63867">
        <v>3108</v>
      </c>
      <c r="C63867" s="69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3">
      <c r="A63868">
        <v>300687</v>
      </c>
      <c r="B63868">
        <v>10913</v>
      </c>
      <c r="C63868" s="69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3">
      <c r="A63869">
        <v>300693</v>
      </c>
      <c r="B63869">
        <v>6746</v>
      </c>
      <c r="C63869" s="69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3">
      <c r="A63870">
        <v>300697</v>
      </c>
      <c r="B63870">
        <v>8273</v>
      </c>
      <c r="C63870" s="69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3">
      <c r="A63871">
        <v>300704</v>
      </c>
      <c r="B63871">
        <v>1617</v>
      </c>
      <c r="C63871" s="69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3">
      <c r="A63872">
        <v>300705</v>
      </c>
      <c r="B63872">
        <v>3190</v>
      </c>
      <c r="C63872" s="69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3">
      <c r="A63873">
        <v>300709</v>
      </c>
      <c r="B63873">
        <v>6622</v>
      </c>
      <c r="C63873" s="69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3">
      <c r="A63874">
        <v>300713</v>
      </c>
      <c r="B63874">
        <v>12515</v>
      </c>
      <c r="C63874" s="69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3">
      <c r="A63875">
        <v>300718</v>
      </c>
      <c r="B63875">
        <v>9455</v>
      </c>
      <c r="C63875" s="69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3">
      <c r="A63876">
        <v>300720</v>
      </c>
      <c r="B63876">
        <v>10212</v>
      </c>
      <c r="C63876" s="69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3">
      <c r="A63877">
        <v>300724</v>
      </c>
      <c r="B63877">
        <v>7688</v>
      </c>
      <c r="C63877" s="69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3">
      <c r="A63878">
        <v>300726</v>
      </c>
      <c r="B63878">
        <v>2656</v>
      </c>
      <c r="C63878" s="69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3">
      <c r="A63879">
        <v>300730</v>
      </c>
      <c r="B63879">
        <v>3421</v>
      </c>
      <c r="C63879" s="69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3">
      <c r="A63880">
        <v>300735</v>
      </c>
      <c r="B63880">
        <v>944</v>
      </c>
      <c r="C63880" s="69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3">
      <c r="A63881">
        <v>300741</v>
      </c>
      <c r="B63881">
        <v>12038</v>
      </c>
      <c r="C63881" s="69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3">
      <c r="A63882">
        <v>300747</v>
      </c>
      <c r="B63882">
        <v>9346</v>
      </c>
      <c r="C63882" s="69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3">
      <c r="A63883">
        <v>300757</v>
      </c>
      <c r="B63883">
        <v>6454</v>
      </c>
      <c r="C63883" s="69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3">
      <c r="A63884">
        <v>300763</v>
      </c>
      <c r="B63884">
        <v>1617</v>
      </c>
      <c r="C63884" s="69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3">
      <c r="A63885">
        <v>300768</v>
      </c>
      <c r="B63885">
        <v>1795</v>
      </c>
      <c r="C63885" s="69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3">
      <c r="A63886">
        <v>300778</v>
      </c>
      <c r="B63886">
        <v>10692</v>
      </c>
      <c r="C63886" s="69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3">
      <c r="A63887">
        <v>300782</v>
      </c>
      <c r="B63887">
        <v>574</v>
      </c>
      <c r="C63887" s="69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3">
      <c r="A63888">
        <v>300784</v>
      </c>
      <c r="B63888">
        <v>7486</v>
      </c>
      <c r="C63888" s="69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3">
      <c r="A63889">
        <v>300785</v>
      </c>
      <c r="B63889">
        <v>1420</v>
      </c>
      <c r="C63889" s="69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3">
      <c r="A63890">
        <v>300789</v>
      </c>
      <c r="B63890">
        <v>6622</v>
      </c>
      <c r="C63890" s="69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3">
      <c r="A63891">
        <v>300795</v>
      </c>
      <c r="B63891">
        <v>11062</v>
      </c>
      <c r="C63891" s="69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3">
      <c r="A63892">
        <v>300802</v>
      </c>
      <c r="B63892">
        <v>2096</v>
      </c>
      <c r="C63892" s="69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3">
      <c r="A63893">
        <v>300807</v>
      </c>
      <c r="B63893">
        <v>2339</v>
      </c>
      <c r="C63893" s="69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3">
      <c r="A63894">
        <v>300811</v>
      </c>
      <c r="B63894">
        <v>8570</v>
      </c>
      <c r="C63894" s="69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3">
      <c r="A63895">
        <v>300813</v>
      </c>
      <c r="B63895">
        <v>8495</v>
      </c>
      <c r="C63895" s="69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3">
      <c r="A63896">
        <v>300816</v>
      </c>
      <c r="B63896">
        <v>7948</v>
      </c>
      <c r="C63896" s="69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3">
      <c r="A63897">
        <v>300818</v>
      </c>
      <c r="B63897">
        <v>7900</v>
      </c>
      <c r="C63897" s="69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3">
      <c r="A63898">
        <v>300823</v>
      </c>
      <c r="B63898">
        <v>5333</v>
      </c>
      <c r="C63898" s="69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3">
      <c r="A63899">
        <v>300824</v>
      </c>
      <c r="B63899">
        <v>3826</v>
      </c>
      <c r="C63899" s="69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3">
      <c r="A63900">
        <v>300830</v>
      </c>
      <c r="B63900">
        <v>10899</v>
      </c>
      <c r="C63900" s="69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3">
      <c r="A63901">
        <v>300843</v>
      </c>
      <c r="B63901">
        <v>10409</v>
      </c>
      <c r="C63901" s="69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3">
      <c r="A63902">
        <v>300846</v>
      </c>
      <c r="B63902">
        <v>7281</v>
      </c>
      <c r="C63902" s="69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3">
      <c r="A63903">
        <v>300850</v>
      </c>
      <c r="B63903">
        <v>1337</v>
      </c>
      <c r="C63903" s="69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3">
      <c r="A63904">
        <v>300855</v>
      </c>
      <c r="B63904">
        <v>11462</v>
      </c>
      <c r="C63904" s="69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3">
      <c r="A63905">
        <v>300861</v>
      </c>
      <c r="B63905">
        <v>13525</v>
      </c>
      <c r="C63905" s="69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3">
      <c r="A63906">
        <v>300871</v>
      </c>
      <c r="B63906">
        <v>6182</v>
      </c>
      <c r="C63906" s="69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3">
      <c r="A63907">
        <v>300875</v>
      </c>
      <c r="B63907">
        <v>10452</v>
      </c>
      <c r="C63907" s="69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3">
      <c r="A63908">
        <v>300879</v>
      </c>
      <c r="B63908">
        <v>6384</v>
      </c>
      <c r="C63908" s="69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3">
      <c r="A63909">
        <v>300880</v>
      </c>
      <c r="B63909">
        <v>12334</v>
      </c>
      <c r="C63909" s="69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3">
      <c r="A63910">
        <v>300887</v>
      </c>
      <c r="B63910">
        <v>13032</v>
      </c>
      <c r="C63910" s="69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3">
      <c r="A63911">
        <v>300894</v>
      </c>
      <c r="B63911">
        <v>416</v>
      </c>
      <c r="C63911" s="69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3">
      <c r="A63912">
        <v>300898</v>
      </c>
      <c r="B63912">
        <v>1392</v>
      </c>
      <c r="C63912" s="69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3">
      <c r="A63913">
        <v>300901</v>
      </c>
      <c r="B63913">
        <v>9142</v>
      </c>
      <c r="C63913" s="69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3">
      <c r="A63914">
        <v>300913</v>
      </c>
      <c r="B63914">
        <v>7378</v>
      </c>
      <c r="C63914" s="69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3">
      <c r="A63915">
        <v>300920</v>
      </c>
      <c r="B63915">
        <v>478</v>
      </c>
      <c r="C63915" s="69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3">
      <c r="A63916">
        <v>300926</v>
      </c>
      <c r="B63916">
        <v>2913</v>
      </c>
      <c r="C63916" s="69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3">
      <c r="A63917">
        <v>300927</v>
      </c>
      <c r="B63917">
        <v>2259</v>
      </c>
      <c r="C63917" s="69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3">
      <c r="A63918">
        <v>300928</v>
      </c>
      <c r="B63918">
        <v>6860</v>
      </c>
      <c r="C63918" s="69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3">
      <c r="A63919">
        <v>300929</v>
      </c>
      <c r="B63919">
        <v>11167</v>
      </c>
      <c r="C63919" s="69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3">
      <c r="A63920">
        <v>300935</v>
      </c>
      <c r="B63920">
        <v>5370</v>
      </c>
      <c r="C63920" s="69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3">
      <c r="A63921">
        <v>300936</v>
      </c>
      <c r="B63921">
        <v>1369</v>
      </c>
      <c r="C63921" s="69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3">
      <c r="A63922">
        <v>300944</v>
      </c>
      <c r="B63922">
        <v>2339</v>
      </c>
      <c r="C63922" s="69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3">
      <c r="A63923">
        <v>300946</v>
      </c>
      <c r="B63923">
        <v>5720</v>
      </c>
      <c r="C63923" s="69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3">
      <c r="A63924">
        <v>300950</v>
      </c>
      <c r="B63924">
        <v>4513</v>
      </c>
      <c r="C63924" s="69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3">
      <c r="A63925">
        <v>300953</v>
      </c>
      <c r="B63925">
        <v>7117</v>
      </c>
      <c r="C63925" s="69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3">
      <c r="A63926">
        <v>300959</v>
      </c>
      <c r="B63926">
        <v>8955</v>
      </c>
      <c r="C63926" s="69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3">
      <c r="A63927">
        <v>300962</v>
      </c>
      <c r="B63927">
        <v>9630</v>
      </c>
      <c r="C63927" s="69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3">
      <c r="A63928">
        <v>300964</v>
      </c>
      <c r="B63928">
        <v>8614</v>
      </c>
      <c r="C63928" s="69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3">
      <c r="A63929">
        <v>300968</v>
      </c>
      <c r="B63929">
        <v>4857</v>
      </c>
      <c r="C63929" s="69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3">
      <c r="A63930">
        <v>300973</v>
      </c>
      <c r="B63930">
        <v>2502</v>
      </c>
      <c r="C63930" s="69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3">
      <c r="A63931">
        <v>300978</v>
      </c>
      <c r="B63931">
        <v>5787</v>
      </c>
      <c r="C63931" s="69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3">
      <c r="A63932">
        <v>300983</v>
      </c>
      <c r="B63932">
        <v>558</v>
      </c>
      <c r="C63932" s="69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3">
      <c r="A63933">
        <v>300984</v>
      </c>
      <c r="B63933">
        <v>4481</v>
      </c>
      <c r="C63933" s="69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3">
      <c r="A63934">
        <v>300988</v>
      </c>
      <c r="B63934">
        <v>5286</v>
      </c>
      <c r="C63934" s="69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3">
      <c r="A63935">
        <v>300989</v>
      </c>
      <c r="B63935">
        <v>2291</v>
      </c>
      <c r="C63935" s="69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3">
      <c r="A63936">
        <v>300992</v>
      </c>
      <c r="B63936">
        <v>1685</v>
      </c>
      <c r="C63936" s="69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3">
      <c r="A63937">
        <v>300993</v>
      </c>
      <c r="B63937">
        <v>7146</v>
      </c>
      <c r="C63937" s="69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3">
      <c r="A63938">
        <v>300996</v>
      </c>
      <c r="B63938">
        <v>6166</v>
      </c>
      <c r="C63938" s="69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3">
      <c r="A63939">
        <v>301001</v>
      </c>
      <c r="B63939">
        <v>3301</v>
      </c>
      <c r="C63939" s="69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3">
      <c r="A63940">
        <v>301004</v>
      </c>
      <c r="B63940">
        <v>7442</v>
      </c>
      <c r="C63940" s="69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3">
      <c r="A63941">
        <v>301011</v>
      </c>
      <c r="B63941">
        <v>6904</v>
      </c>
      <c r="C63941" s="69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3">
      <c r="A63942">
        <v>301016</v>
      </c>
      <c r="B63942">
        <v>11404</v>
      </c>
      <c r="C63942" s="69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3">
      <c r="A63943">
        <v>301019</v>
      </c>
      <c r="B63943">
        <v>5420</v>
      </c>
      <c r="C63943" s="69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3">
      <c r="A63944">
        <v>301021</v>
      </c>
      <c r="B63944">
        <v>9562</v>
      </c>
      <c r="C63944" s="69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3">
      <c r="A63945">
        <v>301026</v>
      </c>
      <c r="B63945">
        <v>6068</v>
      </c>
      <c r="C63945" s="69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3">
      <c r="A63946">
        <v>301032</v>
      </c>
      <c r="B63946">
        <v>1703</v>
      </c>
      <c r="C63946" s="69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3">
      <c r="A63947">
        <v>301039</v>
      </c>
      <c r="B63947">
        <v>11062</v>
      </c>
      <c r="C63947" s="69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3">
      <c r="A63948">
        <v>301042</v>
      </c>
      <c r="B63948">
        <v>8748</v>
      </c>
      <c r="C63948" s="69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3">
      <c r="A63949">
        <v>301044</v>
      </c>
      <c r="B63949">
        <v>2541</v>
      </c>
      <c r="C63949" s="69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3">
      <c r="A63950">
        <v>301046</v>
      </c>
      <c r="B63950">
        <v>7026</v>
      </c>
      <c r="C63950" s="69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3">
      <c r="A63951">
        <v>301048</v>
      </c>
      <c r="B63951">
        <v>1396</v>
      </c>
      <c r="C63951" s="69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3">
      <c r="A63952">
        <v>301055</v>
      </c>
      <c r="B63952">
        <v>13813</v>
      </c>
      <c r="C63952" s="69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3">
      <c r="A63953">
        <v>301063</v>
      </c>
      <c r="B63953">
        <v>7099</v>
      </c>
      <c r="C63953" s="69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3">
      <c r="A63954">
        <v>301064</v>
      </c>
      <c r="B63954">
        <v>11410</v>
      </c>
      <c r="C63954" s="69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3">
      <c r="A63955">
        <v>301068</v>
      </c>
      <c r="B63955">
        <v>852</v>
      </c>
      <c r="C63955" s="69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3">
      <c r="A63956">
        <v>301070</v>
      </c>
      <c r="B63956">
        <v>7639</v>
      </c>
      <c r="C63956" s="69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3">
      <c r="A63957">
        <v>301073</v>
      </c>
      <c r="B63957">
        <v>13164</v>
      </c>
      <c r="C63957" s="69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3">
      <c r="A63958">
        <v>301077</v>
      </c>
      <c r="B63958">
        <v>6583</v>
      </c>
      <c r="C63958" s="69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3">
      <c r="A63959">
        <v>301081</v>
      </c>
      <c r="B63959">
        <v>11796</v>
      </c>
      <c r="C63959" s="69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3">
      <c r="A63960">
        <v>301087</v>
      </c>
      <c r="B63960">
        <v>4237</v>
      </c>
      <c r="C63960" s="69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3">
      <c r="A63961">
        <v>301092</v>
      </c>
      <c r="B63961">
        <v>5720</v>
      </c>
      <c r="C63961" s="69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3">
      <c r="A63962">
        <v>301099</v>
      </c>
      <c r="B63962">
        <v>3558</v>
      </c>
      <c r="C63962" s="69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3">
      <c r="A63963">
        <v>301106</v>
      </c>
      <c r="B63963">
        <v>1695</v>
      </c>
      <c r="C63963" s="69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3">
      <c r="A63964">
        <v>301112</v>
      </c>
      <c r="B63964">
        <v>8524</v>
      </c>
      <c r="C63964" s="69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3">
      <c r="A63965">
        <v>301116</v>
      </c>
      <c r="B63965">
        <v>11410</v>
      </c>
      <c r="C63965" s="69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3">
      <c r="A63966">
        <v>301119</v>
      </c>
      <c r="B63966">
        <v>2516</v>
      </c>
      <c r="C63966" s="69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3">
      <c r="A63967">
        <v>301126</v>
      </c>
      <c r="B63967">
        <v>12787</v>
      </c>
      <c r="C63967" s="69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3">
      <c r="A63968">
        <v>301128</v>
      </c>
      <c r="B63968">
        <v>1058</v>
      </c>
      <c r="C63968" s="69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3">
      <c r="A63969">
        <v>301134</v>
      </c>
      <c r="B63969">
        <v>8187</v>
      </c>
      <c r="C63969" s="69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3">
      <c r="A63970">
        <v>301137</v>
      </c>
      <c r="B63970">
        <v>12172</v>
      </c>
      <c r="C63970" s="69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3">
      <c r="A63971">
        <v>301140</v>
      </c>
      <c r="B63971">
        <v>7406</v>
      </c>
      <c r="C63971" s="69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3">
      <c r="A63972">
        <v>301153</v>
      </c>
      <c r="B63972">
        <v>12858</v>
      </c>
      <c r="C63972" s="69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3">
      <c r="A63973">
        <v>301158</v>
      </c>
      <c r="B63973">
        <v>3551</v>
      </c>
      <c r="C63973" s="69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3">
      <c r="A63974">
        <v>301159</v>
      </c>
      <c r="B63974">
        <v>6539</v>
      </c>
      <c r="C63974" s="69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3">
      <c r="A63975">
        <v>301165</v>
      </c>
      <c r="B63975">
        <v>10460</v>
      </c>
      <c r="C63975" s="69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3">
      <c r="A63976">
        <v>301168</v>
      </c>
      <c r="B63976">
        <v>13330</v>
      </c>
      <c r="C63976" s="69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3">
      <c r="A63977">
        <v>301170</v>
      </c>
      <c r="B63977">
        <v>3514</v>
      </c>
      <c r="C63977" s="69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3">
      <c r="A63978">
        <v>301171</v>
      </c>
      <c r="B63978">
        <v>3390</v>
      </c>
      <c r="C63978" s="69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3">
      <c r="A63979">
        <v>301177</v>
      </c>
      <c r="B63979">
        <v>2825</v>
      </c>
      <c r="C63979" s="69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3">
      <c r="A63980">
        <v>301184</v>
      </c>
      <c r="B63980">
        <v>3732</v>
      </c>
      <c r="C63980" s="69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3">
      <c r="A63981">
        <v>301191</v>
      </c>
      <c r="B63981">
        <v>852</v>
      </c>
      <c r="C63981" s="69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3">
      <c r="A63982">
        <v>301197</v>
      </c>
      <c r="B63982">
        <v>6713</v>
      </c>
      <c r="C63982" s="69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3">
      <c r="A63983">
        <v>301203</v>
      </c>
      <c r="B63983">
        <v>7240</v>
      </c>
      <c r="C63983" s="69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3">
      <c r="A63984">
        <v>301205</v>
      </c>
      <c r="B63984">
        <v>13130</v>
      </c>
      <c r="C63984" s="69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3">
      <c r="A63985">
        <v>301212</v>
      </c>
      <c r="B63985">
        <v>1342</v>
      </c>
      <c r="C63985" s="69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3">
      <c r="A63986">
        <v>301226</v>
      </c>
      <c r="B63986">
        <v>10692</v>
      </c>
      <c r="C63986" s="69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3">
      <c r="A63987">
        <v>301233</v>
      </c>
      <c r="B63987">
        <v>5543</v>
      </c>
      <c r="C63987" s="69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3">
      <c r="A63988">
        <v>301237</v>
      </c>
      <c r="B63988">
        <v>12520</v>
      </c>
      <c r="C63988" s="69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3">
      <c r="A63989">
        <v>301243</v>
      </c>
      <c r="B63989">
        <v>12048</v>
      </c>
      <c r="C63989" s="69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3">
      <c r="A63990">
        <v>301250</v>
      </c>
      <c r="B63990">
        <v>7596</v>
      </c>
      <c r="C63990" s="69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3">
      <c r="A63991">
        <v>301252</v>
      </c>
      <c r="B63991">
        <v>6573</v>
      </c>
      <c r="C63991" s="69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3">
      <c r="A63992">
        <v>301254</v>
      </c>
      <c r="B63992">
        <v>7662</v>
      </c>
      <c r="C63992" s="69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3">
      <c r="A63993">
        <v>301257</v>
      </c>
      <c r="B63993">
        <v>10509</v>
      </c>
      <c r="C63993" s="69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3">
      <c r="A63994">
        <v>301264</v>
      </c>
      <c r="B63994">
        <v>13562</v>
      </c>
      <c r="C63994" s="69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3">
      <c r="A63995">
        <v>301267</v>
      </c>
      <c r="B63995">
        <v>4993</v>
      </c>
      <c r="C63995" s="69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3">
      <c r="A63996">
        <v>301272</v>
      </c>
      <c r="B63996">
        <v>988</v>
      </c>
      <c r="C63996" s="69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3">
      <c r="A63997">
        <v>301277</v>
      </c>
      <c r="B63997">
        <v>13982</v>
      </c>
      <c r="C63997" s="69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3">
      <c r="A63998">
        <v>301281</v>
      </c>
      <c r="B63998">
        <v>2884</v>
      </c>
      <c r="C63998" s="69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3">
      <c r="A63999">
        <v>301288</v>
      </c>
      <c r="B63999">
        <v>208</v>
      </c>
      <c r="C63999" s="69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3">
      <c r="A64000">
        <v>301290</v>
      </c>
      <c r="B64000">
        <v>5461</v>
      </c>
      <c r="C64000" s="69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3">
      <c r="A64001">
        <v>301296</v>
      </c>
      <c r="B64001">
        <v>2586</v>
      </c>
      <c r="C64001" s="69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3">
      <c r="A64002">
        <v>301299</v>
      </c>
      <c r="B64002">
        <v>12058</v>
      </c>
      <c r="C64002" s="69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3">
      <c r="A64003">
        <v>301303</v>
      </c>
      <c r="B64003">
        <v>10944</v>
      </c>
      <c r="C64003" s="69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3">
      <c r="A64004">
        <v>301318</v>
      </c>
      <c r="B64004">
        <v>1347</v>
      </c>
      <c r="C64004" s="69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3">
      <c r="A64005">
        <v>301321</v>
      </c>
      <c r="B64005">
        <v>579</v>
      </c>
      <c r="C64005" s="69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3">
      <c r="A64006">
        <v>301324</v>
      </c>
      <c r="B64006">
        <v>12177</v>
      </c>
      <c r="C64006" s="69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3">
      <c r="A64007">
        <v>301325</v>
      </c>
      <c r="B64007">
        <v>11258</v>
      </c>
      <c r="C64007" s="69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3">
      <c r="A64008">
        <v>301328</v>
      </c>
      <c r="B64008">
        <v>6919</v>
      </c>
      <c r="C64008" s="69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3">
      <c r="A64009">
        <v>301333</v>
      </c>
      <c r="B64009">
        <v>7086</v>
      </c>
      <c r="C64009" s="69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3">
      <c r="A64010">
        <v>301337</v>
      </c>
      <c r="B64010">
        <v>1191</v>
      </c>
      <c r="C64010" s="69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3">
      <c r="A64011">
        <v>301340</v>
      </c>
      <c r="B64011">
        <v>296</v>
      </c>
      <c r="C64011" s="69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3">
      <c r="A64012">
        <v>301343</v>
      </c>
      <c r="B64012">
        <v>2228</v>
      </c>
      <c r="C64012" s="69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3">
      <c r="A64013">
        <v>301345</v>
      </c>
      <c r="B64013">
        <v>3840</v>
      </c>
      <c r="C64013" s="69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3">
      <c r="A64014">
        <v>301352</v>
      </c>
      <c r="B64014">
        <v>9591</v>
      </c>
      <c r="C64014" s="69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3">
      <c r="A64015">
        <v>301358</v>
      </c>
      <c r="B64015">
        <v>7609</v>
      </c>
      <c r="C64015" s="69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3">
      <c r="A64016">
        <v>301363</v>
      </c>
      <c r="B64016">
        <v>11167</v>
      </c>
      <c r="C64016" s="69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3">
      <c r="A64017">
        <v>301367</v>
      </c>
      <c r="B64017">
        <v>12276</v>
      </c>
      <c r="C64017" s="69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3">
      <c r="A64018">
        <v>301374</v>
      </c>
      <c r="B64018">
        <v>4686</v>
      </c>
      <c r="C64018" s="69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3">
      <c r="A64019">
        <v>301380</v>
      </c>
      <c r="B64019">
        <v>3732</v>
      </c>
      <c r="C64019" s="69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3">
      <c r="A64020">
        <v>301381</v>
      </c>
      <c r="B64020">
        <v>5453</v>
      </c>
      <c r="C64020" s="69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3">
      <c r="A64021">
        <v>301387</v>
      </c>
      <c r="B64021">
        <v>6860</v>
      </c>
      <c r="C64021" s="69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3">
      <c r="A64022">
        <v>301389</v>
      </c>
      <c r="B64022">
        <v>8649</v>
      </c>
      <c r="C64022" s="69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3">
      <c r="A64023">
        <v>301393</v>
      </c>
      <c r="B64023">
        <v>1489</v>
      </c>
      <c r="C64023" s="69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3">
      <c r="A64024">
        <v>301394</v>
      </c>
      <c r="B64024">
        <v>11080</v>
      </c>
      <c r="C64024" s="69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3">
      <c r="A64025">
        <v>301398</v>
      </c>
      <c r="B64025">
        <v>5182</v>
      </c>
      <c r="C64025" s="69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3">
      <c r="A64026">
        <v>301400</v>
      </c>
      <c r="B64026">
        <v>12935</v>
      </c>
      <c r="C64026" s="69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3">
      <c r="A64027">
        <v>301401</v>
      </c>
      <c r="B64027">
        <v>8679</v>
      </c>
      <c r="C64027" s="69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3">
      <c r="A64028">
        <v>301408</v>
      </c>
      <c r="B64028">
        <v>6570</v>
      </c>
      <c r="C64028" s="69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3">
      <c r="A64029">
        <v>301414</v>
      </c>
      <c r="B64029">
        <v>10468</v>
      </c>
      <c r="C64029" s="69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3">
      <c r="A64030">
        <v>301420</v>
      </c>
      <c r="B64030">
        <v>5170</v>
      </c>
      <c r="C64030" s="69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3">
      <c r="A64031">
        <v>301421</v>
      </c>
      <c r="B64031">
        <v>11462</v>
      </c>
      <c r="C64031" s="69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3">
      <c r="A64032">
        <v>301426</v>
      </c>
      <c r="B64032">
        <v>5098</v>
      </c>
      <c r="C64032" s="69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3">
      <c r="A64033">
        <v>301432</v>
      </c>
      <c r="B64033">
        <v>8400</v>
      </c>
      <c r="C64033" s="69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3">
      <c r="A64034">
        <v>301434</v>
      </c>
      <c r="B64034">
        <v>6320</v>
      </c>
      <c r="C64034" s="69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3">
      <c r="A64035">
        <v>301448</v>
      </c>
      <c r="B64035">
        <v>8256</v>
      </c>
      <c r="C64035" s="69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3">
      <c r="A64036">
        <v>301450</v>
      </c>
      <c r="B64036">
        <v>1825</v>
      </c>
      <c r="C64036" s="69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3">
      <c r="A64037">
        <v>301457</v>
      </c>
      <c r="B64037">
        <v>9158</v>
      </c>
      <c r="C64037" s="69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3">
      <c r="A64038">
        <v>301461</v>
      </c>
      <c r="B64038">
        <v>1832</v>
      </c>
      <c r="C64038" s="69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3">
      <c r="A64039">
        <v>301469</v>
      </c>
      <c r="B64039">
        <v>13494</v>
      </c>
      <c r="C64039" s="69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3">
      <c r="A64040">
        <v>301471</v>
      </c>
      <c r="B64040">
        <v>7216</v>
      </c>
      <c r="C64040" s="69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3">
      <c r="A64041">
        <v>301473</v>
      </c>
      <c r="B64041">
        <v>12033</v>
      </c>
      <c r="C64041" s="69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3">
      <c r="A64042">
        <v>301477</v>
      </c>
      <c r="B64042">
        <v>1512</v>
      </c>
      <c r="C64042" s="69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3">
      <c r="A64043">
        <v>301482</v>
      </c>
      <c r="B64043">
        <v>13118</v>
      </c>
      <c r="C64043" s="69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3">
      <c r="A64044">
        <v>301493</v>
      </c>
      <c r="B64044">
        <v>12272</v>
      </c>
      <c r="C64044" s="69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3">
      <c r="A64045">
        <v>301498</v>
      </c>
      <c r="B64045">
        <v>10899</v>
      </c>
      <c r="C64045" s="69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3">
      <c r="A64046">
        <v>301503</v>
      </c>
      <c r="B64046">
        <v>2901</v>
      </c>
      <c r="C64046" s="69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3">
      <c r="A64047">
        <v>301504</v>
      </c>
      <c r="B64047">
        <v>2485</v>
      </c>
      <c r="C64047" s="69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3">
      <c r="A64048">
        <v>301506</v>
      </c>
      <c r="B64048">
        <v>1489</v>
      </c>
      <c r="C64048" s="69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3">
      <c r="A64049">
        <v>301513</v>
      </c>
      <c r="B64049">
        <v>5461</v>
      </c>
      <c r="C64049" s="69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3">
      <c r="A64050">
        <v>301516</v>
      </c>
      <c r="B64050">
        <v>13762</v>
      </c>
      <c r="C64050" s="69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3">
      <c r="A64051">
        <v>301517</v>
      </c>
      <c r="B64051">
        <v>13728</v>
      </c>
      <c r="C64051" s="69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3">
      <c r="A64052">
        <v>301522</v>
      </c>
      <c r="B64052">
        <v>1521</v>
      </c>
      <c r="C64052" s="69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3">
      <c r="A64053">
        <v>301524</v>
      </c>
      <c r="B64053">
        <v>2382</v>
      </c>
      <c r="C64053" s="69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3">
      <c r="A64054">
        <v>301525</v>
      </c>
      <c r="B64054">
        <v>4377</v>
      </c>
      <c r="C64054" s="69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3">
      <c r="A64055">
        <v>301530</v>
      </c>
      <c r="B64055">
        <v>2709</v>
      </c>
      <c r="C64055" s="69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3">
      <c r="A64056">
        <v>301533</v>
      </c>
      <c r="B64056">
        <v>2382</v>
      </c>
      <c r="C64056" s="69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3">
      <c r="A64057">
        <v>301535</v>
      </c>
      <c r="B64057">
        <v>8589</v>
      </c>
      <c r="C64057" s="69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3">
      <c r="A64058">
        <v>301538</v>
      </c>
      <c r="B64058">
        <v>12290</v>
      </c>
      <c r="C64058" s="69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3">
      <c r="A64059">
        <v>301541</v>
      </c>
      <c r="B64059">
        <v>9596</v>
      </c>
      <c r="C64059" s="69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3">
      <c r="A64060">
        <v>301544</v>
      </c>
      <c r="B64060">
        <v>8953</v>
      </c>
      <c r="C64060" s="69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3">
      <c r="A64061">
        <v>301545</v>
      </c>
      <c r="B64061">
        <v>4254</v>
      </c>
      <c r="C64061" s="69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3">
      <c r="A64062">
        <v>301548</v>
      </c>
      <c r="B64062">
        <v>2075</v>
      </c>
      <c r="C64062" s="69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3">
      <c r="A64063">
        <v>301551</v>
      </c>
      <c r="B64063">
        <v>10368</v>
      </c>
      <c r="C64063" s="69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3">
      <c r="A64064">
        <v>301555</v>
      </c>
      <c r="B64064">
        <v>4193</v>
      </c>
      <c r="C64064" s="69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3">
      <c r="A64065">
        <v>301562</v>
      </c>
      <c r="B64065">
        <v>3409</v>
      </c>
      <c r="C64065" s="69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3">
      <c r="A64066">
        <v>301566</v>
      </c>
      <c r="B64066">
        <v>7654</v>
      </c>
      <c r="C64066" s="69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3">
      <c r="A64067">
        <v>301578</v>
      </c>
      <c r="B64067">
        <v>9681</v>
      </c>
      <c r="C64067" s="69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3">
      <c r="A64068">
        <v>301584</v>
      </c>
      <c r="B64068">
        <v>4877</v>
      </c>
      <c r="C64068" s="69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3">
      <c r="A64069">
        <v>301587</v>
      </c>
      <c r="B64069">
        <v>3590</v>
      </c>
      <c r="C64069" s="69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3">
      <c r="A64070">
        <v>301593</v>
      </c>
      <c r="B64070">
        <v>8664</v>
      </c>
      <c r="C64070" s="69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3">
      <c r="A64071">
        <v>301598</v>
      </c>
      <c r="B64071">
        <v>2784</v>
      </c>
      <c r="C64071" s="69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3">
      <c r="A64072">
        <v>301605</v>
      </c>
      <c r="B64072">
        <v>9047</v>
      </c>
      <c r="C64072" s="69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3">
      <c r="A64073">
        <v>301607</v>
      </c>
      <c r="B64073">
        <v>6570</v>
      </c>
      <c r="C64073" s="69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3">
      <c r="A64074">
        <v>301614</v>
      </c>
      <c r="B64074">
        <v>7083</v>
      </c>
      <c r="C64074" s="69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3">
      <c r="A64075">
        <v>301618</v>
      </c>
      <c r="B64075">
        <v>12325</v>
      </c>
      <c r="C64075" s="69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3">
      <c r="A64076">
        <v>301624</v>
      </c>
      <c r="B64076">
        <v>10098</v>
      </c>
      <c r="C64076" s="69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3">
      <c r="A64077">
        <v>301628</v>
      </c>
      <c r="B64077">
        <v>218</v>
      </c>
      <c r="C64077" s="69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3">
      <c r="A64078">
        <v>301632</v>
      </c>
      <c r="B64078">
        <v>4495</v>
      </c>
      <c r="C64078" s="69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3">
      <c r="A64079">
        <v>301636</v>
      </c>
      <c r="B64079">
        <v>3989</v>
      </c>
      <c r="C64079" s="69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3">
      <c r="A64080">
        <v>301641</v>
      </c>
      <c r="B64080">
        <v>1915</v>
      </c>
      <c r="C64080" s="69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3">
      <c r="A64081">
        <v>301645</v>
      </c>
      <c r="B64081">
        <v>8069</v>
      </c>
      <c r="C64081" s="69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3">
      <c r="A64082">
        <v>301648</v>
      </c>
      <c r="B64082">
        <v>8814</v>
      </c>
      <c r="C64082" s="69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3">
      <c r="A64083">
        <v>301651</v>
      </c>
      <c r="B64083">
        <v>11677</v>
      </c>
      <c r="C64083" s="69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3">
      <c r="A64084">
        <v>301655</v>
      </c>
      <c r="B64084">
        <v>207</v>
      </c>
      <c r="C64084" s="69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3">
      <c r="A64085">
        <v>301660</v>
      </c>
      <c r="B64085">
        <v>12078</v>
      </c>
      <c r="C64085" s="69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3">
      <c r="A64086">
        <v>301664</v>
      </c>
      <c r="B64086">
        <v>3990</v>
      </c>
      <c r="C64086" s="69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3">
      <c r="A64087">
        <v>301666</v>
      </c>
      <c r="B64087">
        <v>3572</v>
      </c>
      <c r="C64087" s="69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3">
      <c r="A64088">
        <v>301672</v>
      </c>
      <c r="B64088">
        <v>6503</v>
      </c>
      <c r="C64088" s="69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3">
      <c r="A64089">
        <v>301675</v>
      </c>
      <c r="B64089">
        <v>11845</v>
      </c>
      <c r="C64089" s="69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3">
      <c r="A64090">
        <v>301676</v>
      </c>
      <c r="B64090">
        <v>13822</v>
      </c>
      <c r="C64090" s="69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3">
      <c r="A64091">
        <v>301683</v>
      </c>
      <c r="B64091">
        <v>9771</v>
      </c>
      <c r="C64091" s="69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3">
      <c r="A64092">
        <v>301690</v>
      </c>
      <c r="B64092">
        <v>8958</v>
      </c>
      <c r="C64092" s="69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3">
      <c r="A64093">
        <v>301694</v>
      </c>
      <c r="B64093">
        <v>8958</v>
      </c>
      <c r="C64093" s="69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3">
      <c r="A64094">
        <v>301705</v>
      </c>
      <c r="B64094">
        <v>3072</v>
      </c>
      <c r="C64094" s="69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3">
      <c r="A64095">
        <v>301707</v>
      </c>
      <c r="B64095">
        <v>10146</v>
      </c>
      <c r="C64095" s="69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3">
      <c r="A64096">
        <v>301708</v>
      </c>
      <c r="B64096">
        <v>9320</v>
      </c>
      <c r="C64096" s="69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3">
      <c r="A64097">
        <v>301710</v>
      </c>
      <c r="B64097">
        <v>12095</v>
      </c>
      <c r="C64097" s="69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3">
      <c r="A64098">
        <v>301711</v>
      </c>
      <c r="B64098">
        <v>12938</v>
      </c>
      <c r="C64098" s="69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3">
      <c r="A64099">
        <v>301716</v>
      </c>
      <c r="B64099">
        <v>6452</v>
      </c>
      <c r="C64099" s="69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3">
      <c r="A64100">
        <v>301721</v>
      </c>
      <c r="B64100">
        <v>6673</v>
      </c>
      <c r="C64100" s="69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3">
      <c r="A64101">
        <v>301725</v>
      </c>
      <c r="B64101">
        <v>10029</v>
      </c>
      <c r="C64101" s="69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3">
      <c r="A64102">
        <v>301732</v>
      </c>
      <c r="B64102">
        <v>3551</v>
      </c>
      <c r="C64102" s="69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3">
      <c r="A64103">
        <v>301736</v>
      </c>
      <c r="B64103">
        <v>2206</v>
      </c>
      <c r="C64103" s="69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3">
      <c r="A64104">
        <v>301740</v>
      </c>
      <c r="B64104">
        <v>4680</v>
      </c>
      <c r="C64104" s="69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3">
      <c r="A64105">
        <v>301741</v>
      </c>
      <c r="B64105">
        <v>8335</v>
      </c>
      <c r="C64105" s="69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3">
      <c r="A64106">
        <v>301748</v>
      </c>
      <c r="B64106">
        <v>6842</v>
      </c>
      <c r="C64106" s="69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3">
      <c r="A64107">
        <v>301753</v>
      </c>
      <c r="B64107">
        <v>9856</v>
      </c>
      <c r="C64107" s="69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3">
      <c r="A64108">
        <v>301759</v>
      </c>
      <c r="B64108">
        <v>3990</v>
      </c>
      <c r="C64108" s="69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3">
      <c r="A64109">
        <v>301760</v>
      </c>
      <c r="B64109">
        <v>8220</v>
      </c>
      <c r="C64109" s="69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3">
      <c r="A64110">
        <v>301767</v>
      </c>
      <c r="B64110">
        <v>10229</v>
      </c>
      <c r="C64110" s="69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3">
      <c r="A64111">
        <v>301769</v>
      </c>
      <c r="B64111">
        <v>12078</v>
      </c>
      <c r="C64111" s="69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3">
      <c r="A64112">
        <v>301773</v>
      </c>
      <c r="B64112">
        <v>13130</v>
      </c>
      <c r="C64112" s="69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3">
      <c r="A64113">
        <v>301775</v>
      </c>
      <c r="B64113">
        <v>7535</v>
      </c>
      <c r="C64113" s="69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3">
      <c r="A64114">
        <v>301777</v>
      </c>
      <c r="B64114">
        <v>4207</v>
      </c>
      <c r="C64114" s="69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3">
      <c r="A64115">
        <v>301778</v>
      </c>
      <c r="B64115">
        <v>7881</v>
      </c>
      <c r="C64115" s="69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3">
      <c r="A64116">
        <v>301782</v>
      </c>
      <c r="B64116">
        <v>3901</v>
      </c>
      <c r="C64116" s="69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3">
      <c r="A64117">
        <v>301783</v>
      </c>
      <c r="B64117">
        <v>8842</v>
      </c>
      <c r="C64117" s="69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3">
      <c r="A64118">
        <v>301784</v>
      </c>
      <c r="B64118">
        <v>13450</v>
      </c>
      <c r="C64118" s="69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3">
      <c r="A64119">
        <v>301786</v>
      </c>
      <c r="B64119">
        <v>3884</v>
      </c>
      <c r="C64119" s="69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3">
      <c r="A64120">
        <v>301793</v>
      </c>
      <c r="B64120">
        <v>13298</v>
      </c>
      <c r="C64120" s="69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3">
      <c r="A64121">
        <v>301797</v>
      </c>
      <c r="B64121">
        <v>1814</v>
      </c>
      <c r="C64121" s="69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3">
      <c r="A64122">
        <v>301802</v>
      </c>
      <c r="B64122">
        <v>9741</v>
      </c>
      <c r="C64122" s="69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3">
      <c r="A64123">
        <v>301803</v>
      </c>
      <c r="B64123">
        <v>11292</v>
      </c>
      <c r="C64123" s="69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3">
      <c r="A64124">
        <v>301804</v>
      </c>
      <c r="B64124">
        <v>11944</v>
      </c>
      <c r="C64124" s="69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3">
      <c r="A64125">
        <v>301809</v>
      </c>
      <c r="B64125">
        <v>7327</v>
      </c>
      <c r="C64125" s="69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3">
      <c r="A64126">
        <v>301816</v>
      </c>
      <c r="B64126">
        <v>9856</v>
      </c>
      <c r="C64126" s="69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3">
      <c r="A64127">
        <v>301820</v>
      </c>
      <c r="B64127">
        <v>9495</v>
      </c>
      <c r="C64127" s="69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3">
      <c r="A64128">
        <v>301826</v>
      </c>
      <c r="B64128">
        <v>10773</v>
      </c>
      <c r="C64128" s="69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3">
      <c r="A64129">
        <v>301832</v>
      </c>
      <c r="B64129">
        <v>2968</v>
      </c>
      <c r="C64129" s="69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3">
      <c r="A64130">
        <v>301835</v>
      </c>
      <c r="B64130">
        <v>5942</v>
      </c>
      <c r="C64130" s="69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3">
      <c r="A64131">
        <v>301840</v>
      </c>
      <c r="B64131">
        <v>4537</v>
      </c>
      <c r="C64131" s="69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3">
      <c r="A64132">
        <v>301847</v>
      </c>
      <c r="B64132">
        <v>937</v>
      </c>
      <c r="C64132" s="69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3">
      <c r="A64133">
        <v>301853</v>
      </c>
      <c r="B64133">
        <v>4513</v>
      </c>
      <c r="C64133" s="69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3">
      <c r="A64134">
        <v>301859</v>
      </c>
      <c r="B64134">
        <v>2473</v>
      </c>
      <c r="C64134" s="69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3">
      <c r="A64135">
        <v>301865</v>
      </c>
      <c r="B64135">
        <v>10026</v>
      </c>
      <c r="C64135" s="69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3">
      <c r="A64136">
        <v>301868</v>
      </c>
      <c r="B64136">
        <v>6975</v>
      </c>
      <c r="C64136" s="69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3">
      <c r="A64137">
        <v>301872</v>
      </c>
      <c r="B64137">
        <v>3901</v>
      </c>
      <c r="C64137" s="69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3">
      <c r="A64138">
        <v>301883</v>
      </c>
      <c r="B64138">
        <v>13529</v>
      </c>
      <c r="C64138" s="69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3">
      <c r="A64139">
        <v>301888</v>
      </c>
      <c r="B64139">
        <v>3732</v>
      </c>
      <c r="C64139" s="69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3">
      <c r="A64140">
        <v>301891</v>
      </c>
      <c r="B64140">
        <v>1422</v>
      </c>
      <c r="C64140" s="69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3">
      <c r="A64141">
        <v>301894</v>
      </c>
      <c r="B64141">
        <v>1512</v>
      </c>
      <c r="C64141" s="69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3">
      <c r="A64142">
        <v>301899</v>
      </c>
      <c r="B64142">
        <v>5894</v>
      </c>
      <c r="C64142" s="69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3">
      <c r="A64143">
        <v>301906</v>
      </c>
      <c r="B64143">
        <v>13679</v>
      </c>
      <c r="C64143" s="69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3">
      <c r="A64144">
        <v>301911</v>
      </c>
      <c r="B64144">
        <v>10079</v>
      </c>
      <c r="C64144" s="69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3">
      <c r="A64145">
        <v>301916</v>
      </c>
      <c r="B64145">
        <v>11802</v>
      </c>
      <c r="C64145" s="69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3">
      <c r="A64146">
        <v>301918</v>
      </c>
      <c r="B64146">
        <v>12230</v>
      </c>
      <c r="C64146" s="69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3">
      <c r="A64147">
        <v>301923</v>
      </c>
      <c r="B64147">
        <v>892</v>
      </c>
      <c r="C64147" s="69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3">
      <c r="A64148">
        <v>301930</v>
      </c>
      <c r="B64148">
        <v>2003</v>
      </c>
      <c r="C64148" s="69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3">
      <c r="A64149">
        <v>301934</v>
      </c>
      <c r="B64149">
        <v>13855</v>
      </c>
      <c r="C64149" s="69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3">
      <c r="A64150">
        <v>301939</v>
      </c>
      <c r="B64150">
        <v>6732</v>
      </c>
      <c r="C64150" s="69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3">
      <c r="A64151">
        <v>301945</v>
      </c>
      <c r="B64151">
        <v>6081</v>
      </c>
      <c r="C64151" s="69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3">
      <c r="A64152">
        <v>301952</v>
      </c>
      <c r="B64152">
        <v>8921</v>
      </c>
      <c r="C64152" s="69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3">
      <c r="A64153">
        <v>301961</v>
      </c>
      <c r="B64153">
        <v>8119</v>
      </c>
      <c r="C64153" s="69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3">
      <c r="A64154">
        <v>301966</v>
      </c>
      <c r="B64154">
        <v>6620</v>
      </c>
      <c r="C64154" s="69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3">
      <c r="A64155">
        <v>301973</v>
      </c>
      <c r="B64155">
        <v>10850</v>
      </c>
      <c r="C64155" s="69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3">
      <c r="A64156">
        <v>301979</v>
      </c>
      <c r="B64156">
        <v>7760</v>
      </c>
      <c r="C64156" s="69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3">
      <c r="A64157">
        <v>301981</v>
      </c>
      <c r="B64157">
        <v>7029</v>
      </c>
      <c r="C64157" s="69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3">
      <c r="A64158">
        <v>301982</v>
      </c>
      <c r="B64158">
        <v>13785</v>
      </c>
      <c r="C64158" s="69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3">
      <c r="A64159">
        <v>301986</v>
      </c>
      <c r="B64159">
        <v>11726</v>
      </c>
      <c r="C64159" s="69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3">
      <c r="A64160">
        <v>301990</v>
      </c>
      <c r="B64160">
        <v>8236</v>
      </c>
      <c r="C64160" s="69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3">
      <c r="A64161">
        <v>301992</v>
      </c>
      <c r="B64161">
        <v>4182</v>
      </c>
      <c r="C64161" s="69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3">
      <c r="A64162">
        <v>301996</v>
      </c>
      <c r="B64162">
        <v>9972</v>
      </c>
      <c r="C64162" s="69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3">
      <c r="A64163">
        <v>302003</v>
      </c>
      <c r="B64163">
        <v>8718</v>
      </c>
      <c r="C64163" s="69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3">
      <c r="A64164">
        <v>302010</v>
      </c>
      <c r="B64164">
        <v>8524</v>
      </c>
      <c r="C64164" s="69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3">
      <c r="A64165">
        <v>302014</v>
      </c>
      <c r="B64165">
        <v>6166</v>
      </c>
      <c r="C64165" s="69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3">
      <c r="A64166">
        <v>302015</v>
      </c>
      <c r="B64166">
        <v>4147</v>
      </c>
      <c r="C64166" s="69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3">
      <c r="A64167">
        <v>302016</v>
      </c>
      <c r="B64167">
        <v>12005</v>
      </c>
      <c r="C64167" s="69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3">
      <c r="A64168">
        <v>302018</v>
      </c>
      <c r="B64168">
        <v>11195</v>
      </c>
      <c r="C64168" s="69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3">
      <c r="A64169">
        <v>302024</v>
      </c>
      <c r="B64169">
        <v>2490</v>
      </c>
      <c r="C64169" s="69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3">
      <c r="A64170">
        <v>302030</v>
      </c>
      <c r="B64170">
        <v>2490</v>
      </c>
      <c r="C64170" s="69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3">
      <c r="A64171">
        <v>302036</v>
      </c>
      <c r="B64171">
        <v>4470</v>
      </c>
      <c r="C64171" s="69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3">
      <c r="A64172">
        <v>302043</v>
      </c>
      <c r="B64172">
        <v>2379</v>
      </c>
      <c r="C64172" s="69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3">
      <c r="A64173">
        <v>302045</v>
      </c>
      <c r="B64173">
        <v>8480</v>
      </c>
      <c r="C64173" s="69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3">
      <c r="A64174">
        <v>302048</v>
      </c>
      <c r="B64174">
        <v>9240</v>
      </c>
      <c r="C64174" s="69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3">
      <c r="A64175">
        <v>302054</v>
      </c>
      <c r="B64175">
        <v>8463</v>
      </c>
      <c r="C64175" s="69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3">
      <c r="A64176">
        <v>302059</v>
      </c>
      <c r="B64176">
        <v>9893</v>
      </c>
      <c r="C64176" s="69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3">
      <c r="A64177">
        <v>302063</v>
      </c>
      <c r="B64177">
        <v>13682</v>
      </c>
      <c r="C64177" s="69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3">
      <c r="A64178">
        <v>302070</v>
      </c>
      <c r="B64178">
        <v>8872</v>
      </c>
      <c r="C64178" s="69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3">
      <c r="A64179">
        <v>302075</v>
      </c>
      <c r="B64179">
        <v>10001</v>
      </c>
      <c r="C64179" s="69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3">
      <c r="A64180">
        <v>302081</v>
      </c>
      <c r="B64180">
        <v>5396</v>
      </c>
      <c r="C64180" s="69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3">
      <c r="A64181">
        <v>302085</v>
      </c>
      <c r="B64181">
        <v>13374</v>
      </c>
      <c r="C64181" s="69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3">
      <c r="A64182">
        <v>302088</v>
      </c>
      <c r="B64182">
        <v>4228</v>
      </c>
      <c r="C64182" s="69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3">
      <c r="A64183">
        <v>302093</v>
      </c>
      <c r="B64183">
        <v>7486</v>
      </c>
      <c r="C64183" s="69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3">
      <c r="A64184">
        <v>302096</v>
      </c>
      <c r="B64184">
        <v>1947</v>
      </c>
      <c r="C64184" s="69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3">
      <c r="A64185">
        <v>302097</v>
      </c>
      <c r="B64185">
        <v>12230</v>
      </c>
      <c r="C64185" s="69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3">
      <c r="A64186">
        <v>302104</v>
      </c>
      <c r="B64186">
        <v>3169</v>
      </c>
      <c r="C64186" s="69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3">
      <c r="A64187">
        <v>302105</v>
      </c>
      <c r="B64187">
        <v>5594</v>
      </c>
      <c r="C64187" s="69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3">
      <c r="A64188">
        <v>302108</v>
      </c>
      <c r="B64188">
        <v>8256</v>
      </c>
      <c r="C64188" s="69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3">
      <c r="A64189">
        <v>302110</v>
      </c>
      <c r="B64189">
        <v>11727</v>
      </c>
      <c r="C64189" s="69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3">
      <c r="A64190">
        <v>302115</v>
      </c>
      <c r="B64190">
        <v>2026</v>
      </c>
      <c r="C64190" s="69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3">
      <c r="A64191">
        <v>302118</v>
      </c>
      <c r="B64191">
        <v>1940</v>
      </c>
      <c r="C64191" s="69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3">
      <c r="A64192">
        <v>302121</v>
      </c>
      <c r="B64192">
        <v>4377</v>
      </c>
      <c r="C64192" s="69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3">
      <c r="A64193">
        <v>302124</v>
      </c>
      <c r="B64193">
        <v>7645</v>
      </c>
      <c r="C64193" s="69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3">
      <c r="A64194">
        <v>302130</v>
      </c>
      <c r="B64194">
        <v>10904</v>
      </c>
      <c r="C64194" s="69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3">
      <c r="A64195">
        <v>302135</v>
      </c>
      <c r="B64195">
        <v>5340</v>
      </c>
      <c r="C64195" s="69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3">
      <c r="A64196">
        <v>302142</v>
      </c>
      <c r="B64196">
        <v>3763</v>
      </c>
      <c r="C64196" s="69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3">
      <c r="A64197">
        <v>302143</v>
      </c>
      <c r="B64197">
        <v>13728</v>
      </c>
      <c r="C64197" s="69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3">
      <c r="A64198">
        <v>302146</v>
      </c>
      <c r="B64198">
        <v>3826</v>
      </c>
      <c r="C64198" s="69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3">
      <c r="A64199">
        <v>302149</v>
      </c>
      <c r="B64199">
        <v>5704</v>
      </c>
      <c r="C64199" s="69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3">
      <c r="A64200">
        <v>302150</v>
      </c>
      <c r="B64200">
        <v>8256</v>
      </c>
      <c r="C64200" s="69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3">
      <c r="A64201">
        <v>302156</v>
      </c>
      <c r="B64201">
        <v>8412</v>
      </c>
      <c r="C64201" s="69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3">
      <c r="A64202">
        <v>302161</v>
      </c>
      <c r="B64202">
        <v>13680</v>
      </c>
      <c r="C64202" s="69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3">
      <c r="A64203">
        <v>302171</v>
      </c>
      <c r="B64203">
        <v>12005</v>
      </c>
      <c r="C64203" s="69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3">
      <c r="A64204">
        <v>302172</v>
      </c>
      <c r="B64204">
        <v>5175</v>
      </c>
      <c r="C64204" s="69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3">
      <c r="A64205">
        <v>302179</v>
      </c>
      <c r="B64205">
        <v>11635</v>
      </c>
      <c r="C64205" s="69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3">
      <c r="A64206">
        <v>302180</v>
      </c>
      <c r="B64206">
        <v>3911</v>
      </c>
      <c r="C64206" s="69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3">
      <c r="A64207">
        <v>302186</v>
      </c>
      <c r="B64207">
        <v>8580</v>
      </c>
      <c r="C64207" s="69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3">
      <c r="A64208">
        <v>302187</v>
      </c>
      <c r="B64208">
        <v>6836</v>
      </c>
      <c r="C64208" s="69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3">
      <c r="A64209">
        <v>302190</v>
      </c>
      <c r="B64209">
        <v>13761</v>
      </c>
      <c r="C64209" s="69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3">
      <c r="A64210">
        <v>302195</v>
      </c>
      <c r="B64210">
        <v>4869</v>
      </c>
      <c r="C64210" s="69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3">
      <c r="A64211">
        <v>302202</v>
      </c>
      <c r="B64211">
        <v>3572</v>
      </c>
      <c r="C64211" s="69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3">
      <c r="A64212">
        <v>302209</v>
      </c>
      <c r="B64212">
        <v>13086</v>
      </c>
      <c r="C64212" s="69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3">
      <c r="A64213">
        <v>302216</v>
      </c>
      <c r="B64213">
        <v>13048</v>
      </c>
      <c r="C64213" s="69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3">
      <c r="A64214">
        <v>302219</v>
      </c>
      <c r="B64214">
        <v>13940</v>
      </c>
      <c r="C64214" s="69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3">
      <c r="A64215">
        <v>302226</v>
      </c>
      <c r="B64215">
        <v>1281</v>
      </c>
      <c r="C64215" s="69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3">
      <c r="A64216">
        <v>302231</v>
      </c>
      <c r="B64216">
        <v>1967</v>
      </c>
      <c r="C64216" s="69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3">
      <c r="A64217">
        <v>302234</v>
      </c>
      <c r="B64217">
        <v>9893</v>
      </c>
      <c r="C64217" s="69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3">
      <c r="A64218">
        <v>302235</v>
      </c>
      <c r="B64218">
        <v>870</v>
      </c>
      <c r="C64218" s="69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3">
      <c r="A64219">
        <v>302240</v>
      </c>
      <c r="B64219">
        <v>8269</v>
      </c>
      <c r="C64219" s="69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3">
      <c r="A64220">
        <v>302243</v>
      </c>
      <c r="B64220">
        <v>7029</v>
      </c>
      <c r="C64220" s="69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3">
      <c r="A64221">
        <v>302245</v>
      </c>
      <c r="B64221">
        <v>13048</v>
      </c>
      <c r="C64221" s="69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3">
      <c r="A64222">
        <v>302251</v>
      </c>
      <c r="B64222">
        <v>9489</v>
      </c>
      <c r="C64222" s="69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3">
      <c r="A64223">
        <v>302252</v>
      </c>
      <c r="B64223">
        <v>10160</v>
      </c>
      <c r="C64223" s="69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3">
      <c r="A64224">
        <v>302259</v>
      </c>
      <c r="B64224">
        <v>5701</v>
      </c>
      <c r="C64224" s="69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3">
      <c r="A64225">
        <v>302262</v>
      </c>
      <c r="B64225">
        <v>7832</v>
      </c>
      <c r="C64225" s="69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3">
      <c r="A64226">
        <v>302267</v>
      </c>
      <c r="B64226">
        <v>10170</v>
      </c>
      <c r="C64226" s="69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3">
      <c r="A64227">
        <v>302272</v>
      </c>
      <c r="B64227">
        <v>10318</v>
      </c>
      <c r="C64227" s="69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3">
      <c r="A64228">
        <v>302277</v>
      </c>
      <c r="B64228">
        <v>12345</v>
      </c>
      <c r="C64228" s="69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3">
      <c r="A64229">
        <v>302284</v>
      </c>
      <c r="B64229">
        <v>6282</v>
      </c>
      <c r="C64229" s="69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3">
      <c r="A64230">
        <v>302286</v>
      </c>
      <c r="B64230">
        <v>13909</v>
      </c>
      <c r="C64230" s="69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3">
      <c r="A64231">
        <v>302291</v>
      </c>
      <c r="B64231">
        <v>2724</v>
      </c>
      <c r="C64231" s="69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3">
      <c r="A64232">
        <v>302296</v>
      </c>
      <c r="B64232">
        <v>3590</v>
      </c>
      <c r="C64232" s="69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3">
      <c r="A64233">
        <v>302300</v>
      </c>
      <c r="B64233">
        <v>11759</v>
      </c>
      <c r="C64233" s="69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3">
      <c r="A64234">
        <v>302301</v>
      </c>
      <c r="B64234">
        <v>4270</v>
      </c>
      <c r="C64234" s="69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3">
      <c r="A64235">
        <v>302302</v>
      </c>
      <c r="B64235">
        <v>224</v>
      </c>
      <c r="C64235" s="69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3">
      <c r="A64236">
        <v>302312</v>
      </c>
      <c r="B64236">
        <v>6410</v>
      </c>
      <c r="C64236" s="69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3">
      <c r="A64237">
        <v>302316</v>
      </c>
      <c r="B64237">
        <v>4182</v>
      </c>
      <c r="C64237" s="69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3">
      <c r="A64238">
        <v>302321</v>
      </c>
      <c r="B64238">
        <v>8569</v>
      </c>
      <c r="C64238" s="69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3">
      <c r="A64239">
        <v>302328</v>
      </c>
      <c r="B64239">
        <v>296</v>
      </c>
      <c r="C64239" s="69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3">
      <c r="A64240">
        <v>302333</v>
      </c>
      <c r="B64240">
        <v>12182</v>
      </c>
      <c r="C64240" s="69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3">
      <c r="A64241">
        <v>302339</v>
      </c>
      <c r="B64241">
        <v>10860</v>
      </c>
      <c r="C64241" s="69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3">
      <c r="A64242">
        <v>302346</v>
      </c>
      <c r="B64242">
        <v>5769</v>
      </c>
      <c r="C64242" s="69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3">
      <c r="A64243">
        <v>302347</v>
      </c>
      <c r="B64243">
        <v>12515</v>
      </c>
      <c r="C64243" s="69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3">
      <c r="A64244">
        <v>302354</v>
      </c>
      <c r="B64244">
        <v>6914</v>
      </c>
      <c r="C64244" s="69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3">
      <c r="A64245">
        <v>302361</v>
      </c>
      <c r="B64245">
        <v>12764</v>
      </c>
      <c r="C64245" s="69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3">
      <c r="A64246">
        <v>302362</v>
      </c>
      <c r="B64246">
        <v>7099</v>
      </c>
      <c r="C64246" s="69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3">
      <c r="A64247">
        <v>302365</v>
      </c>
      <c r="B64247">
        <v>12710</v>
      </c>
      <c r="C64247" s="69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3">
      <c r="A64248">
        <v>302372</v>
      </c>
      <c r="B64248">
        <v>8256</v>
      </c>
      <c r="C64248" s="69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3">
      <c r="A64249">
        <v>302377</v>
      </c>
      <c r="B64249">
        <v>8045</v>
      </c>
      <c r="C64249" s="69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3">
      <c r="A64250">
        <v>302379</v>
      </c>
      <c r="B64250">
        <v>4164</v>
      </c>
      <c r="C64250" s="69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3">
      <c r="A64251">
        <v>302389</v>
      </c>
      <c r="B64251">
        <v>5651</v>
      </c>
      <c r="C64251" s="69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3">
      <c r="A64252">
        <v>302391</v>
      </c>
      <c r="B64252">
        <v>3514</v>
      </c>
      <c r="C64252" s="69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3">
      <c r="A64253">
        <v>302393</v>
      </c>
      <c r="B64253">
        <v>10819</v>
      </c>
      <c r="C64253" s="69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3">
      <c r="A64254">
        <v>302400</v>
      </c>
      <c r="B64254">
        <v>3513</v>
      </c>
      <c r="C64254" s="69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3">
      <c r="A64255">
        <v>302401</v>
      </c>
      <c r="B64255">
        <v>11954</v>
      </c>
      <c r="C64255" s="69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3">
      <c r="A64256">
        <v>302403</v>
      </c>
      <c r="B64256">
        <v>6573</v>
      </c>
      <c r="C64256" s="69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3">
      <c r="A64257">
        <v>302409</v>
      </c>
      <c r="B64257">
        <v>13822</v>
      </c>
      <c r="C64257" s="69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3">
      <c r="A64258">
        <v>302412</v>
      </c>
      <c r="B64258">
        <v>5379</v>
      </c>
      <c r="C64258" s="69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3">
      <c r="A64259">
        <v>302419</v>
      </c>
      <c r="B64259">
        <v>4744</v>
      </c>
      <c r="C64259" s="69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3">
      <c r="A64260">
        <v>302420</v>
      </c>
      <c r="B64260">
        <v>10849</v>
      </c>
      <c r="C64260" s="69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3">
      <c r="A64261">
        <v>302427</v>
      </c>
      <c r="B64261">
        <v>10135</v>
      </c>
      <c r="C64261" s="69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3">
      <c r="A64262">
        <v>302430</v>
      </c>
      <c r="B64262">
        <v>2326</v>
      </c>
      <c r="C64262" s="69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3">
      <c r="A64263">
        <v>302432</v>
      </c>
      <c r="B64263">
        <v>1171</v>
      </c>
      <c r="C64263" s="69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3">
      <c r="A64264">
        <v>302441</v>
      </c>
      <c r="B64264">
        <v>8287</v>
      </c>
      <c r="C64264" s="69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3">
      <c r="A64265">
        <v>302445</v>
      </c>
      <c r="B64265">
        <v>2437</v>
      </c>
      <c r="C64265" s="69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3">
      <c r="A64266">
        <v>302451</v>
      </c>
      <c r="B64266">
        <v>3751</v>
      </c>
      <c r="C64266" s="69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3">
      <c r="A64267">
        <v>302455</v>
      </c>
      <c r="B64267">
        <v>7832</v>
      </c>
      <c r="C64267" s="69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3">
      <c r="A64268">
        <v>302461</v>
      </c>
      <c r="B64268">
        <v>11442</v>
      </c>
      <c r="C64268" s="69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3">
      <c r="A64269">
        <v>302468</v>
      </c>
      <c r="B64269">
        <v>12515</v>
      </c>
      <c r="C64269" s="69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3">
      <c r="A64270">
        <v>302471</v>
      </c>
      <c r="B64270">
        <v>2537</v>
      </c>
      <c r="C64270" s="69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3">
      <c r="A64271">
        <v>302484</v>
      </c>
      <c r="B64271">
        <v>9204</v>
      </c>
      <c r="C64271" s="69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3">
      <c r="A64272">
        <v>302487</v>
      </c>
      <c r="B64272">
        <v>2607</v>
      </c>
      <c r="C64272" s="69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3">
      <c r="A64273">
        <v>302490</v>
      </c>
      <c r="B64273">
        <v>612</v>
      </c>
      <c r="C64273" s="69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3">
      <c r="A64274">
        <v>302497</v>
      </c>
      <c r="B64274">
        <v>6128</v>
      </c>
      <c r="C64274" s="69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3">
      <c r="A64275">
        <v>302499</v>
      </c>
      <c r="B64275">
        <v>9561</v>
      </c>
      <c r="C64275" s="69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3">
      <c r="A64276">
        <v>302500</v>
      </c>
      <c r="B64276">
        <v>7411</v>
      </c>
      <c r="C64276" s="69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3">
      <c r="A64277">
        <v>302504</v>
      </c>
      <c r="B64277">
        <v>5821</v>
      </c>
      <c r="C64277" s="69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3">
      <c r="A64278">
        <v>302507</v>
      </c>
      <c r="B64278">
        <v>2490</v>
      </c>
      <c r="C64278" s="69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3">
      <c r="A64279">
        <v>302511</v>
      </c>
      <c r="B64279">
        <v>10376</v>
      </c>
      <c r="C64279" s="69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3">
      <c r="A64280">
        <v>302513</v>
      </c>
      <c r="B64280">
        <v>4428</v>
      </c>
      <c r="C64280" s="69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3">
      <c r="A64281">
        <v>302515</v>
      </c>
      <c r="B64281">
        <v>6682</v>
      </c>
      <c r="C64281" s="69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3">
      <c r="A64282">
        <v>302517</v>
      </c>
      <c r="B64282">
        <v>10629</v>
      </c>
      <c r="C64282" s="69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3">
      <c r="A64283">
        <v>302522</v>
      </c>
      <c r="B64283">
        <v>8311</v>
      </c>
      <c r="C64283" s="69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3">
      <c r="A64284">
        <v>302524</v>
      </c>
      <c r="B64284">
        <v>7778</v>
      </c>
      <c r="C64284" s="69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3">
      <c r="A64285">
        <v>302526</v>
      </c>
      <c r="B64285">
        <v>13223</v>
      </c>
      <c r="C64285" s="69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3">
      <c r="A64286">
        <v>302527</v>
      </c>
      <c r="B64286">
        <v>1695</v>
      </c>
      <c r="C64286" s="69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3">
      <c r="A64287">
        <v>302532</v>
      </c>
      <c r="B64287">
        <v>4342</v>
      </c>
      <c r="C64287" s="69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3">
      <c r="A64288">
        <v>302535</v>
      </c>
      <c r="B64288">
        <v>6797</v>
      </c>
      <c r="C64288" s="69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3">
      <c r="A64289">
        <v>302538</v>
      </c>
      <c r="B64289">
        <v>11995</v>
      </c>
      <c r="C64289" s="69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3">
      <c r="A64290">
        <v>302542</v>
      </c>
      <c r="B64290">
        <v>7230</v>
      </c>
      <c r="C64290" s="69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3">
      <c r="A64291">
        <v>302544</v>
      </c>
      <c r="B64291">
        <v>11442</v>
      </c>
      <c r="C64291" s="69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3">
      <c r="A64292">
        <v>302546</v>
      </c>
      <c r="B64292">
        <v>10525</v>
      </c>
      <c r="C64292" s="69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3">
      <c r="A64293">
        <v>302553</v>
      </c>
      <c r="B64293">
        <v>6535</v>
      </c>
      <c r="C64293" s="69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3">
      <c r="A64294">
        <v>302556</v>
      </c>
      <c r="B64294">
        <v>4549</v>
      </c>
      <c r="C64294" s="69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3">
      <c r="A64295">
        <v>302561</v>
      </c>
      <c r="B64295">
        <v>8664</v>
      </c>
      <c r="C64295" s="69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3">
      <c r="A64296">
        <v>302566</v>
      </c>
      <c r="B64296">
        <v>937</v>
      </c>
      <c r="C64296" s="69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3">
      <c r="A64297">
        <v>302569</v>
      </c>
      <c r="B64297">
        <v>1422</v>
      </c>
      <c r="C64297" s="69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3">
      <c r="A64298">
        <v>302576</v>
      </c>
      <c r="B64298">
        <v>8666</v>
      </c>
      <c r="C64298" s="69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3">
      <c r="A64299">
        <v>302578</v>
      </c>
      <c r="B64299">
        <v>6570</v>
      </c>
      <c r="C64299" s="69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3">
      <c r="A64300">
        <v>302582</v>
      </c>
      <c r="B64300">
        <v>6029</v>
      </c>
      <c r="C64300" s="69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3">
      <c r="A64301">
        <v>302587</v>
      </c>
      <c r="B64301">
        <v>12966</v>
      </c>
      <c r="C64301" s="69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3">
      <c r="A64302">
        <v>302592</v>
      </c>
      <c r="B64302">
        <v>5177</v>
      </c>
      <c r="C64302" s="69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3">
      <c r="A64303">
        <v>302593</v>
      </c>
      <c r="B64303">
        <v>4787</v>
      </c>
      <c r="C64303" s="69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3">
      <c r="A64304">
        <v>302597</v>
      </c>
      <c r="B64304">
        <v>10383</v>
      </c>
      <c r="C64304" s="69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3">
      <c r="A64305">
        <v>302601</v>
      </c>
      <c r="B64305">
        <v>1741</v>
      </c>
      <c r="C64305" s="69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3">
      <c r="A64306">
        <v>302604</v>
      </c>
      <c r="B64306">
        <v>8495</v>
      </c>
      <c r="C64306" s="69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3">
      <c r="A64307">
        <v>302611</v>
      </c>
      <c r="B64307">
        <v>7778</v>
      </c>
      <c r="C64307" s="69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3">
      <c r="A64308">
        <v>302621</v>
      </c>
      <c r="B64308">
        <v>6239</v>
      </c>
      <c r="C64308" s="69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3">
      <c r="A64309">
        <v>302626</v>
      </c>
      <c r="B64309">
        <v>8906</v>
      </c>
      <c r="C64309" s="69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3">
      <c r="A64310">
        <v>302627</v>
      </c>
      <c r="B64310">
        <v>11962</v>
      </c>
      <c r="C64310" s="69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3">
      <c r="A64311">
        <v>302634</v>
      </c>
      <c r="B64311">
        <v>10850</v>
      </c>
      <c r="C64311" s="69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3">
      <c r="A64312">
        <v>302641</v>
      </c>
      <c r="B64312">
        <v>9243</v>
      </c>
      <c r="C64312" s="69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3">
      <c r="A64313">
        <v>302644</v>
      </c>
      <c r="B64313">
        <v>10273</v>
      </c>
      <c r="C64313" s="69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3">
      <c r="A64314">
        <v>302645</v>
      </c>
      <c r="B64314">
        <v>10457</v>
      </c>
      <c r="C64314" s="69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3">
      <c r="A64315">
        <v>302647</v>
      </c>
      <c r="B64315">
        <v>8940</v>
      </c>
      <c r="C64315" s="69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3">
      <c r="A64316">
        <v>302653</v>
      </c>
      <c r="B64316">
        <v>8231</v>
      </c>
      <c r="C64316" s="69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3">
      <c r="A64317">
        <v>302654</v>
      </c>
      <c r="B64317">
        <v>12406</v>
      </c>
      <c r="C64317" s="69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3">
      <c r="A64318">
        <v>302661</v>
      </c>
      <c r="B64318">
        <v>1245</v>
      </c>
      <c r="C64318" s="69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3">
      <c r="A64319">
        <v>302662</v>
      </c>
      <c r="B64319">
        <v>10676</v>
      </c>
      <c r="C64319" s="69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3">
      <c r="A64320">
        <v>302665</v>
      </c>
      <c r="B64320">
        <v>7029</v>
      </c>
      <c r="C64320" s="69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3">
      <c r="A64321">
        <v>302668</v>
      </c>
      <c r="B64321">
        <v>8693</v>
      </c>
      <c r="C64321" s="69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3">
      <c r="A64322">
        <v>302669</v>
      </c>
      <c r="B64322">
        <v>4544</v>
      </c>
      <c r="C64322" s="69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3">
      <c r="A64323">
        <v>302673</v>
      </c>
      <c r="B64323">
        <v>13223</v>
      </c>
      <c r="C64323" s="69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3">
      <c r="A64324">
        <v>302674</v>
      </c>
      <c r="B64324">
        <v>13230</v>
      </c>
      <c r="C64324" s="69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3">
      <c r="A64325">
        <v>302677</v>
      </c>
      <c r="B64325">
        <v>7048</v>
      </c>
      <c r="C64325" s="69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3">
      <c r="A64326">
        <v>302686</v>
      </c>
      <c r="B64326">
        <v>11112</v>
      </c>
      <c r="C64326" s="69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3">
      <c r="A64327">
        <v>302690</v>
      </c>
      <c r="B64327">
        <v>7461</v>
      </c>
      <c r="C64327" s="69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3">
      <c r="A64328">
        <v>302692</v>
      </c>
      <c r="B64328">
        <v>5600</v>
      </c>
      <c r="C64328" s="69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3">
      <c r="A64329">
        <v>302699</v>
      </c>
      <c r="B64329">
        <v>3795</v>
      </c>
      <c r="C64329" s="69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3">
      <c r="A64330">
        <v>302702</v>
      </c>
      <c r="B64330">
        <v>7472</v>
      </c>
      <c r="C64330" s="69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3">
      <c r="A64331">
        <v>302703</v>
      </c>
      <c r="B64331">
        <v>8649</v>
      </c>
      <c r="C64331" s="69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3">
      <c r="A64332">
        <v>302709</v>
      </c>
      <c r="B64332">
        <v>2825</v>
      </c>
      <c r="C64332" s="69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3">
      <c r="A64333">
        <v>302710</v>
      </c>
      <c r="B64333">
        <v>10098</v>
      </c>
      <c r="C64333" s="69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3">
      <c r="A64334">
        <v>302711</v>
      </c>
      <c r="B64334">
        <v>12053</v>
      </c>
      <c r="C64334" s="69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3">
      <c r="A64335">
        <v>302715</v>
      </c>
      <c r="B64335">
        <v>12033</v>
      </c>
      <c r="C64335" s="69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3">
      <c r="A64336">
        <v>302717</v>
      </c>
      <c r="B64336">
        <v>1798</v>
      </c>
      <c r="C64336" s="69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3">
      <c r="A64337">
        <v>302721</v>
      </c>
      <c r="B64337">
        <v>639</v>
      </c>
      <c r="C64337" s="69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3">
      <c r="A64338">
        <v>302725</v>
      </c>
      <c r="B64338">
        <v>5179</v>
      </c>
      <c r="C64338" s="69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3">
      <c r="A64339">
        <v>302731</v>
      </c>
      <c r="B64339">
        <v>2770</v>
      </c>
      <c r="C64339" s="69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3">
      <c r="A64340">
        <v>302737</v>
      </c>
      <c r="B64340">
        <v>5300</v>
      </c>
      <c r="C64340" s="69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3">
      <c r="A64341">
        <v>302739</v>
      </c>
      <c r="B64341">
        <v>3884</v>
      </c>
      <c r="C64341" s="69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3">
      <c r="A64342">
        <v>302744</v>
      </c>
      <c r="B64342">
        <v>4268</v>
      </c>
      <c r="C64342" s="69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3">
      <c r="A64343">
        <v>302751</v>
      </c>
      <c r="B64343">
        <v>13689</v>
      </c>
      <c r="C64343" s="69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3">
      <c r="A64344">
        <v>302755</v>
      </c>
      <c r="B64344">
        <v>9346</v>
      </c>
      <c r="C64344" s="69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3">
      <c r="A64345">
        <v>302758</v>
      </c>
      <c r="B64345">
        <v>11219</v>
      </c>
      <c r="C64345" s="69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3">
      <c r="A64346">
        <v>302760</v>
      </c>
      <c r="B64346">
        <v>10026</v>
      </c>
      <c r="C64346" s="69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3">
      <c r="A64347">
        <v>302768</v>
      </c>
      <c r="B64347">
        <v>3510</v>
      </c>
      <c r="C64347" s="69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3">
      <c r="A64348">
        <v>302775</v>
      </c>
      <c r="B64348">
        <v>4397</v>
      </c>
      <c r="C64348" s="69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3">
      <c r="A64349">
        <v>302780</v>
      </c>
      <c r="B64349">
        <v>1923</v>
      </c>
      <c r="C64349" s="69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3">
      <c r="A64350">
        <v>302783</v>
      </c>
      <c r="B64350">
        <v>13177</v>
      </c>
      <c r="C64350" s="69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3">
      <c r="A64351">
        <v>302784</v>
      </c>
      <c r="B64351">
        <v>8225</v>
      </c>
      <c r="C64351" s="69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3">
      <c r="A64352">
        <v>302788</v>
      </c>
      <c r="B64352">
        <v>10906</v>
      </c>
      <c r="C64352" s="69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3">
      <c r="A64353">
        <v>302793</v>
      </c>
      <c r="B64353">
        <v>11187</v>
      </c>
      <c r="C64353" s="69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3">
      <c r="A64354">
        <v>302796</v>
      </c>
      <c r="B64354">
        <v>12294</v>
      </c>
      <c r="C64354" s="69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3">
      <c r="A64355">
        <v>302797</v>
      </c>
      <c r="B64355">
        <v>4201</v>
      </c>
      <c r="C64355" s="69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3">
      <c r="A64356">
        <v>302801</v>
      </c>
      <c r="B64356">
        <v>7216</v>
      </c>
      <c r="C64356" s="69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3">
      <c r="A64357">
        <v>302802</v>
      </c>
      <c r="B64357">
        <v>8233</v>
      </c>
      <c r="C64357" s="69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3">
      <c r="A64358">
        <v>302818</v>
      </c>
      <c r="B64358">
        <v>2069</v>
      </c>
      <c r="C64358" s="69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3">
      <c r="A64359">
        <v>302821</v>
      </c>
      <c r="B64359">
        <v>6975</v>
      </c>
      <c r="C64359" s="69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3">
      <c r="A64360">
        <v>302827</v>
      </c>
      <c r="B64360">
        <v>4787</v>
      </c>
      <c r="C64360" s="69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3">
      <c r="A64361">
        <v>302829</v>
      </c>
      <c r="B64361">
        <v>2901</v>
      </c>
      <c r="C64361" s="69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3">
      <c r="A64362">
        <v>302832</v>
      </c>
      <c r="B64362">
        <v>8600</v>
      </c>
      <c r="C64362" s="69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3">
      <c r="A64363">
        <v>302833</v>
      </c>
      <c r="B64363">
        <v>988</v>
      </c>
      <c r="C64363" s="69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3">
      <c r="A64364">
        <v>302835</v>
      </c>
      <c r="B64364">
        <v>7593</v>
      </c>
      <c r="C64364" s="69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3">
      <c r="A64365">
        <v>302841</v>
      </c>
      <c r="B64365">
        <v>1877</v>
      </c>
      <c r="C64365" s="69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3">
      <c r="A64366">
        <v>302846</v>
      </c>
      <c r="B64366">
        <v>13612</v>
      </c>
      <c r="C64366" s="69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3">
      <c r="A64367">
        <v>302851</v>
      </c>
      <c r="B64367">
        <v>5461</v>
      </c>
      <c r="C64367" s="69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3">
      <c r="A64368">
        <v>302853</v>
      </c>
      <c r="B64368">
        <v>1310</v>
      </c>
      <c r="C64368" s="69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3">
      <c r="A64369">
        <v>302858</v>
      </c>
      <c r="B64369">
        <v>2901</v>
      </c>
      <c r="C64369" s="69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3">
      <c r="A64370">
        <v>302863</v>
      </c>
      <c r="B64370">
        <v>6699</v>
      </c>
      <c r="C64370" s="69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3">
      <c r="A64371">
        <v>302865</v>
      </c>
      <c r="B64371">
        <v>5378</v>
      </c>
      <c r="C64371" s="69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3">
      <c r="A64372">
        <v>302875</v>
      </c>
      <c r="B64372">
        <v>11759</v>
      </c>
      <c r="C64372" s="69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3">
      <c r="A64373">
        <v>302883</v>
      </c>
      <c r="B64373">
        <v>8814</v>
      </c>
      <c r="C64373" s="69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3">
      <c r="A64374">
        <v>302886</v>
      </c>
      <c r="B64374">
        <v>6099</v>
      </c>
      <c r="C64374" s="69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3">
      <c r="A64375">
        <v>302896</v>
      </c>
      <c r="B64375">
        <v>1770</v>
      </c>
      <c r="C64375" s="69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3">
      <c r="A64376">
        <v>302903</v>
      </c>
      <c r="B64376">
        <v>8868</v>
      </c>
      <c r="C64376" s="69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3">
      <c r="A64377">
        <v>302908</v>
      </c>
      <c r="B64377">
        <v>10574</v>
      </c>
      <c r="C64377" s="69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3">
      <c r="A64378">
        <v>302912</v>
      </c>
      <c r="B64378">
        <v>4486</v>
      </c>
      <c r="C64378" s="69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3">
      <c r="A64379">
        <v>302919</v>
      </c>
      <c r="B64379">
        <v>12938</v>
      </c>
      <c r="C64379" s="69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3">
      <c r="A64380">
        <v>302928</v>
      </c>
      <c r="B64380">
        <v>3064</v>
      </c>
      <c r="C64380" s="69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3">
      <c r="A64381">
        <v>302929</v>
      </c>
      <c r="B64381">
        <v>12457</v>
      </c>
      <c r="C64381" s="69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3">
      <c r="A64382">
        <v>302930</v>
      </c>
      <c r="B64382">
        <v>10026</v>
      </c>
      <c r="C64382" s="69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3">
      <c r="A64383">
        <v>302934</v>
      </c>
      <c r="B64383">
        <v>7535</v>
      </c>
      <c r="C64383" s="69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3">
      <c r="A64384">
        <v>302938</v>
      </c>
      <c r="B64384">
        <v>2691</v>
      </c>
      <c r="C64384" s="69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3">
      <c r="A64385">
        <v>302941</v>
      </c>
      <c r="B64385">
        <v>8203</v>
      </c>
      <c r="C64385" s="69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3">
      <c r="A64386">
        <v>302946</v>
      </c>
      <c r="B64386">
        <v>9241</v>
      </c>
      <c r="C64386" s="69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3">
      <c r="A64387">
        <v>302948</v>
      </c>
      <c r="B64387">
        <v>4544</v>
      </c>
      <c r="C64387" s="69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3">
      <c r="A64388">
        <v>302955</v>
      </c>
      <c r="B64388">
        <v>6988</v>
      </c>
      <c r="C64388" s="69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3">
      <c r="A64389">
        <v>302956</v>
      </c>
      <c r="B64389">
        <v>9516</v>
      </c>
      <c r="C64389" s="69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3">
      <c r="A64390">
        <v>302961</v>
      </c>
      <c r="B64390">
        <v>2719</v>
      </c>
      <c r="C64390" s="69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3">
      <c r="A64391">
        <v>302967</v>
      </c>
      <c r="B64391">
        <v>3558</v>
      </c>
      <c r="C64391" s="69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3">
      <c r="A64392">
        <v>302974</v>
      </c>
      <c r="B64392">
        <v>9185</v>
      </c>
      <c r="C64392" s="69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3">
      <c r="A64393">
        <v>302980</v>
      </c>
      <c r="B64393">
        <v>4377</v>
      </c>
      <c r="C64393" s="69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3">
      <c r="A64394">
        <v>302986</v>
      </c>
      <c r="B64394">
        <v>1609</v>
      </c>
      <c r="C64394" s="69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3">
      <c r="A64395">
        <v>302990</v>
      </c>
      <c r="B64395">
        <v>8203</v>
      </c>
      <c r="C64395" s="69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3">
      <c r="A64396">
        <v>302996</v>
      </c>
      <c r="B64396">
        <v>1152</v>
      </c>
      <c r="C64396" s="69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3">
      <c r="A64397">
        <v>302997</v>
      </c>
      <c r="B64397">
        <v>5072</v>
      </c>
      <c r="C64397" s="69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3">
      <c r="A64398">
        <v>303000</v>
      </c>
      <c r="B64398">
        <v>10871</v>
      </c>
      <c r="C64398" s="69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3">
      <c r="A64399">
        <v>303001</v>
      </c>
      <c r="B64399">
        <v>2326</v>
      </c>
      <c r="C64399" s="69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3">
      <c r="A64400">
        <v>303007</v>
      </c>
      <c r="B64400">
        <v>12272</v>
      </c>
      <c r="C64400" s="69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3">
      <c r="A64401">
        <v>303010</v>
      </c>
      <c r="B64401">
        <v>11487</v>
      </c>
      <c r="C64401" s="69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3">
      <c r="A64402">
        <v>303017</v>
      </c>
      <c r="B64402">
        <v>2445</v>
      </c>
      <c r="C64402" s="69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3">
      <c r="A64403">
        <v>303024</v>
      </c>
      <c r="B64403">
        <v>11677</v>
      </c>
      <c r="C64403" s="69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3">
      <c r="A64404">
        <v>303025</v>
      </c>
      <c r="B64404">
        <v>1763</v>
      </c>
      <c r="C64404" s="69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3">
      <c r="A64405">
        <v>303029</v>
      </c>
      <c r="B64405">
        <v>2935</v>
      </c>
      <c r="C64405" s="69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3">
      <c r="A64406">
        <v>303033</v>
      </c>
      <c r="B64406">
        <v>12326</v>
      </c>
      <c r="C64406" s="69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3">
      <c r="A64407">
        <v>303038</v>
      </c>
      <c r="B64407">
        <v>251</v>
      </c>
      <c r="C64407" s="69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3">
      <c r="A64408">
        <v>303044</v>
      </c>
      <c r="B64408">
        <v>10212</v>
      </c>
      <c r="C64408" s="69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3">
      <c r="A64409">
        <v>303046</v>
      </c>
      <c r="B64409">
        <v>4164</v>
      </c>
      <c r="C64409" s="69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3">
      <c r="A64410">
        <v>303055</v>
      </c>
      <c r="B64410">
        <v>8287</v>
      </c>
      <c r="C64410" s="69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3">
      <c r="A64411">
        <v>303062</v>
      </c>
      <c r="B64411">
        <v>6252</v>
      </c>
      <c r="C64411" s="69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3">
      <c r="A64412">
        <v>303064</v>
      </c>
      <c r="B64412">
        <v>12341</v>
      </c>
      <c r="C64412" s="69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3">
      <c r="A64413">
        <v>303066</v>
      </c>
      <c r="B64413">
        <v>6535</v>
      </c>
      <c r="C64413" s="69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3">
      <c r="A64414">
        <v>303073</v>
      </c>
      <c r="B64414">
        <v>2935</v>
      </c>
      <c r="C64414" s="69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3">
      <c r="A64415">
        <v>303077</v>
      </c>
      <c r="B64415">
        <v>10278</v>
      </c>
      <c r="C64415" s="69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3">
      <c r="A64416">
        <v>303080</v>
      </c>
      <c r="B64416">
        <v>2761</v>
      </c>
      <c r="C64416" s="69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3">
      <c r="A64417">
        <v>303083</v>
      </c>
      <c r="B64417">
        <v>13129</v>
      </c>
      <c r="C64417" s="69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3">
      <c r="A64418">
        <v>303085</v>
      </c>
      <c r="B64418">
        <v>7832</v>
      </c>
      <c r="C64418" s="69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3">
      <c r="A64419">
        <v>303086</v>
      </c>
      <c r="B64419">
        <v>6535</v>
      </c>
      <c r="C64419" s="69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3">
      <c r="A64420">
        <v>303094</v>
      </c>
      <c r="B64420">
        <v>10163</v>
      </c>
      <c r="C64420" s="69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3">
      <c r="A64421">
        <v>303098</v>
      </c>
      <c r="B64421">
        <v>7720</v>
      </c>
      <c r="C64421" s="69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3">
      <c r="A64422">
        <v>303100</v>
      </c>
      <c r="B64422">
        <v>1164</v>
      </c>
      <c r="C64422" s="69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3">
      <c r="A64423">
        <v>303101</v>
      </c>
      <c r="B64423">
        <v>10278</v>
      </c>
      <c r="C64423" s="69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3">
      <c r="A64424">
        <v>303106</v>
      </c>
      <c r="B64424">
        <v>1338</v>
      </c>
      <c r="C64424" s="69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3">
      <c r="A64425">
        <v>303107</v>
      </c>
      <c r="B64425">
        <v>6167</v>
      </c>
      <c r="C64425" s="69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3">
      <c r="A64426">
        <v>303114</v>
      </c>
      <c r="B64426">
        <v>13295</v>
      </c>
      <c r="C64426" s="69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3">
      <c r="A64427">
        <v>303117</v>
      </c>
      <c r="B64427">
        <v>9561</v>
      </c>
      <c r="C64427" s="69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3">
      <c r="A64428">
        <v>303124</v>
      </c>
      <c r="B64428">
        <v>2127</v>
      </c>
      <c r="C64428" s="69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3">
      <c r="A64429">
        <v>303131</v>
      </c>
      <c r="B64429">
        <v>3976</v>
      </c>
      <c r="C64429" s="69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3">
      <c r="A64430">
        <v>303137</v>
      </c>
      <c r="B64430">
        <v>2990</v>
      </c>
      <c r="C64430" s="69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3">
      <c r="A64431">
        <v>303140</v>
      </c>
      <c r="B64431">
        <v>198</v>
      </c>
      <c r="C64431" s="69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3">
      <c r="A64432">
        <v>303142</v>
      </c>
      <c r="B64432">
        <v>6464</v>
      </c>
      <c r="C64432" s="69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3">
      <c r="A64433">
        <v>303145</v>
      </c>
      <c r="B64433">
        <v>5651</v>
      </c>
      <c r="C64433" s="69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3">
      <c r="A64434">
        <v>303152</v>
      </c>
      <c r="B64434">
        <v>3840</v>
      </c>
      <c r="C64434" s="69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3">
      <c r="A64435">
        <v>303158</v>
      </c>
      <c r="B64435">
        <v>8480</v>
      </c>
      <c r="C64435" s="69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3">
      <c r="A64436">
        <v>303160</v>
      </c>
      <c r="B64436">
        <v>6669</v>
      </c>
      <c r="C64436" s="69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3">
      <c r="A64437">
        <v>303163</v>
      </c>
      <c r="B64437">
        <v>6984</v>
      </c>
      <c r="C64437" s="69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3">
      <c r="A64438">
        <v>303166</v>
      </c>
      <c r="B64438">
        <v>9733</v>
      </c>
      <c r="C64438" s="69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3">
      <c r="A64439">
        <v>303173</v>
      </c>
      <c r="B64439">
        <v>8231</v>
      </c>
      <c r="C64439" s="69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3">
      <c r="A64440">
        <v>303180</v>
      </c>
      <c r="B64440">
        <v>1491</v>
      </c>
      <c r="C64440" s="69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3">
      <c r="A64441">
        <v>303185</v>
      </c>
      <c r="B64441">
        <v>7289</v>
      </c>
      <c r="C64441" s="69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3">
      <c r="A64442">
        <v>303192</v>
      </c>
      <c r="B64442">
        <v>11635</v>
      </c>
      <c r="C64442" s="69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3">
      <c r="A64443">
        <v>303194</v>
      </c>
      <c r="B64443">
        <v>7609</v>
      </c>
      <c r="C64443" s="69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3">
      <c r="A64444">
        <v>303197</v>
      </c>
      <c r="B64444">
        <v>4167</v>
      </c>
      <c r="C64444" s="69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3">
      <c r="A64445">
        <v>303198</v>
      </c>
      <c r="B64445">
        <v>11727</v>
      </c>
      <c r="C64445" s="69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3">
      <c r="A64446">
        <v>303203</v>
      </c>
      <c r="B64446">
        <v>13070</v>
      </c>
      <c r="C64446" s="69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3">
      <c r="A64447">
        <v>303210</v>
      </c>
      <c r="B64447">
        <v>13332</v>
      </c>
      <c r="C64447" s="69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3">
      <c r="A64448">
        <v>303216</v>
      </c>
      <c r="B64448">
        <v>5601</v>
      </c>
      <c r="C64448" s="69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3">
      <c r="A64449">
        <v>303221</v>
      </c>
      <c r="B64449">
        <v>12705</v>
      </c>
      <c r="C64449" s="69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3">
      <c r="A64450">
        <v>303223</v>
      </c>
      <c r="B64450">
        <v>243</v>
      </c>
      <c r="C64450" s="69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3">
      <c r="A64451">
        <v>303233</v>
      </c>
      <c r="B64451">
        <v>4267</v>
      </c>
      <c r="C64451" s="69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3">
      <c r="A64452">
        <v>303237</v>
      </c>
      <c r="B64452">
        <v>7580</v>
      </c>
      <c r="C64452" s="69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3">
      <c r="A64453">
        <v>303240</v>
      </c>
      <c r="B64453">
        <v>9476</v>
      </c>
      <c r="C64453" s="69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3">
      <c r="A64454">
        <v>303245</v>
      </c>
      <c r="B64454">
        <v>11346</v>
      </c>
      <c r="C64454" s="69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3">
      <c r="A64455">
        <v>303252</v>
      </c>
      <c r="B64455">
        <v>2656</v>
      </c>
      <c r="C64455" s="69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3">
      <c r="A64456">
        <v>303258</v>
      </c>
      <c r="B64456">
        <v>7229</v>
      </c>
      <c r="C64456" s="69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3">
      <c r="A64457">
        <v>303259</v>
      </c>
      <c r="B64457">
        <v>13643</v>
      </c>
      <c r="C64457" s="69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3">
      <c r="A64458">
        <v>303266</v>
      </c>
      <c r="B64458">
        <v>5730</v>
      </c>
      <c r="C64458" s="69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3">
      <c r="A64459">
        <v>303271</v>
      </c>
      <c r="B64459">
        <v>5421</v>
      </c>
      <c r="C64459" s="69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3">
      <c r="A64460">
        <v>303274</v>
      </c>
      <c r="B64460">
        <v>6746</v>
      </c>
      <c r="C64460" s="69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3">
      <c r="A64461">
        <v>303277</v>
      </c>
      <c r="B64461">
        <v>10913</v>
      </c>
      <c r="C64461" s="69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3">
      <c r="A64462">
        <v>303281</v>
      </c>
      <c r="B64462">
        <v>12078</v>
      </c>
      <c r="C64462" s="69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3">
      <c r="A64463">
        <v>303283</v>
      </c>
      <c r="B64463">
        <v>1191</v>
      </c>
      <c r="C64463" s="69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3">
      <c r="A64464">
        <v>303290</v>
      </c>
      <c r="B64464">
        <v>13362</v>
      </c>
      <c r="C64464" s="69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3">
      <c r="A64465">
        <v>303294</v>
      </c>
      <c r="B64465">
        <v>7596</v>
      </c>
      <c r="C64465" s="69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3">
      <c r="A64466">
        <v>303299</v>
      </c>
      <c r="B64466">
        <v>5060</v>
      </c>
      <c r="C64466" s="69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3">
      <c r="A64467">
        <v>303301</v>
      </c>
      <c r="B64467">
        <v>5345</v>
      </c>
      <c r="C64467" s="69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3">
      <c r="A64468">
        <v>303305</v>
      </c>
      <c r="B64468">
        <v>787</v>
      </c>
      <c r="C64468" s="69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3">
      <c r="A64469">
        <v>303312</v>
      </c>
      <c r="B64469">
        <v>1678</v>
      </c>
      <c r="C64469" s="69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3">
      <c r="A64470">
        <v>303315</v>
      </c>
      <c r="B64470">
        <v>7593</v>
      </c>
      <c r="C64470" s="69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3">
      <c r="A64471">
        <v>303317</v>
      </c>
      <c r="B64471">
        <v>5723</v>
      </c>
      <c r="C64471" s="69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3">
      <c r="A64472">
        <v>303324</v>
      </c>
      <c r="B64472">
        <v>3763</v>
      </c>
      <c r="C64472" s="69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3">
      <c r="A64473">
        <v>303327</v>
      </c>
      <c r="B64473">
        <v>10297</v>
      </c>
      <c r="C64473" s="69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3">
      <c r="A64474">
        <v>303330</v>
      </c>
      <c r="B64474">
        <v>13515</v>
      </c>
      <c r="C64474" s="69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3">
      <c r="A64475">
        <v>303332</v>
      </c>
      <c r="B64475">
        <v>9215</v>
      </c>
      <c r="C64475" s="69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3">
      <c r="A64476">
        <v>303341</v>
      </c>
      <c r="B64476">
        <v>3072</v>
      </c>
      <c r="C64476" s="69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3">
      <c r="A64477">
        <v>303344</v>
      </c>
      <c r="B64477">
        <v>3148</v>
      </c>
      <c r="C64477" s="69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3">
      <c r="A64478">
        <v>303346</v>
      </c>
      <c r="B64478">
        <v>7406</v>
      </c>
      <c r="C64478" s="69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3">
      <c r="A64479">
        <v>303351</v>
      </c>
      <c r="B64479">
        <v>10160</v>
      </c>
      <c r="C64479" s="69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3">
      <c r="A64480">
        <v>303353</v>
      </c>
      <c r="B64480">
        <v>465</v>
      </c>
      <c r="C64480" s="69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3">
      <c r="A64481">
        <v>303355</v>
      </c>
      <c r="B64481">
        <v>7190</v>
      </c>
      <c r="C64481" s="69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3">
      <c r="A64482">
        <v>303358</v>
      </c>
      <c r="B64482">
        <v>3304</v>
      </c>
      <c r="C64482" s="69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3">
      <c r="A64483">
        <v>303362</v>
      </c>
      <c r="B64483">
        <v>8664</v>
      </c>
      <c r="C64483" s="69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3">
      <c r="A64484">
        <v>303369</v>
      </c>
      <c r="B64484">
        <v>6935</v>
      </c>
      <c r="C64484" s="69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3">
      <c r="A64485">
        <v>303371</v>
      </c>
      <c r="B64485">
        <v>10455</v>
      </c>
      <c r="C64485" s="69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3">
      <c r="A64486">
        <v>303375</v>
      </c>
      <c r="B64486">
        <v>6268</v>
      </c>
      <c r="C64486" s="69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3">
      <c r="A64487">
        <v>303377</v>
      </c>
      <c r="B64487">
        <v>8893</v>
      </c>
      <c r="C64487" s="69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3">
      <c r="A64488">
        <v>303378</v>
      </c>
      <c r="B64488">
        <v>3884</v>
      </c>
      <c r="C64488" s="69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3">
      <c r="A64489">
        <v>303381</v>
      </c>
      <c r="B64489">
        <v>3732</v>
      </c>
      <c r="C64489" s="69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3">
      <c r="A64490">
        <v>303384</v>
      </c>
      <c r="B64490">
        <v>11908</v>
      </c>
      <c r="C64490" s="69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3">
      <c r="A64491">
        <v>303385</v>
      </c>
      <c r="B64491">
        <v>3390</v>
      </c>
      <c r="C64491" s="69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3">
      <c r="A64492">
        <v>303386</v>
      </c>
      <c r="B64492">
        <v>3795</v>
      </c>
      <c r="C64492" s="69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3">
      <c r="A64493">
        <v>303394</v>
      </c>
      <c r="B64493">
        <v>1876</v>
      </c>
      <c r="C64493" s="69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3">
      <c r="A64494">
        <v>303401</v>
      </c>
      <c r="B64494">
        <v>8220</v>
      </c>
      <c r="C64494" s="69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3">
      <c r="A64495">
        <v>303407</v>
      </c>
      <c r="B64495">
        <v>619</v>
      </c>
      <c r="C64495" s="69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3">
      <c r="A64496">
        <v>303413</v>
      </c>
      <c r="B64496">
        <v>12053</v>
      </c>
      <c r="C64496" s="69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3">
      <c r="A64497">
        <v>303419</v>
      </c>
      <c r="B64497">
        <v>2227</v>
      </c>
      <c r="C64497" s="69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3">
      <c r="A64498">
        <v>303421</v>
      </c>
      <c r="B64498">
        <v>8115</v>
      </c>
      <c r="C64498" s="69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3">
      <c r="A64499">
        <v>303422</v>
      </c>
      <c r="B64499">
        <v>13374</v>
      </c>
      <c r="C64499" s="69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3">
      <c r="A64500">
        <v>303425</v>
      </c>
      <c r="B64500">
        <v>10150</v>
      </c>
      <c r="C64500" s="69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3">
      <c r="A64501">
        <v>303427</v>
      </c>
      <c r="B64501">
        <v>13990</v>
      </c>
      <c r="C64501" s="69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3">
      <c r="A64502">
        <v>303428</v>
      </c>
      <c r="B64502">
        <v>3390</v>
      </c>
      <c r="C64502" s="69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3">
      <c r="A64503">
        <v>303429</v>
      </c>
      <c r="B64503">
        <v>4090</v>
      </c>
      <c r="C64503" s="69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3">
      <c r="A64504">
        <v>303434</v>
      </c>
      <c r="B64504">
        <v>12207</v>
      </c>
      <c r="C64504" s="69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3">
      <c r="A64505">
        <v>303437</v>
      </c>
      <c r="B64505">
        <v>4246</v>
      </c>
      <c r="C64505" s="69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3">
      <c r="A64506">
        <v>303442</v>
      </c>
      <c r="B64506">
        <v>5200</v>
      </c>
      <c r="C64506" s="69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3">
      <c r="A64507">
        <v>303447</v>
      </c>
      <c r="B64507">
        <v>10029</v>
      </c>
      <c r="C64507" s="69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3">
      <c r="A64508">
        <v>303454</v>
      </c>
      <c r="B64508">
        <v>6356</v>
      </c>
      <c r="C64508" s="69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3">
      <c r="A64509">
        <v>303460</v>
      </c>
      <c r="B64509">
        <v>8569</v>
      </c>
      <c r="C64509" s="69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3">
      <c r="A64510">
        <v>303462</v>
      </c>
      <c r="B64510">
        <v>3990</v>
      </c>
      <c r="C64510" s="69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3">
      <c r="A64511">
        <v>303463</v>
      </c>
      <c r="B64511">
        <v>5157</v>
      </c>
      <c r="C64511" s="69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3">
      <c r="A64512">
        <v>303464</v>
      </c>
      <c r="B64512">
        <v>3469</v>
      </c>
      <c r="C64512" s="69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3">
      <c r="A64513">
        <v>303471</v>
      </c>
      <c r="B64513">
        <v>3800</v>
      </c>
      <c r="C64513" s="69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3">
      <c r="A64514">
        <v>303477</v>
      </c>
      <c r="B64514">
        <v>198</v>
      </c>
      <c r="C64514" s="69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3">
      <c r="A64515">
        <v>303478</v>
      </c>
      <c r="B64515">
        <v>3072</v>
      </c>
      <c r="C64515" s="69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3">
      <c r="A64516">
        <v>303482</v>
      </c>
      <c r="B64516">
        <v>3715</v>
      </c>
      <c r="C64516" s="69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3">
      <c r="A64517">
        <v>303483</v>
      </c>
      <c r="B64517">
        <v>13886</v>
      </c>
      <c r="C64517" s="69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3">
      <c r="A64518">
        <v>303487</v>
      </c>
      <c r="B64518">
        <v>4481</v>
      </c>
      <c r="C64518" s="69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3">
      <c r="A64519">
        <v>303494</v>
      </c>
      <c r="B64519">
        <v>639</v>
      </c>
      <c r="C64519" s="69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3">
      <c r="A64520">
        <v>303500</v>
      </c>
      <c r="B64520">
        <v>5793</v>
      </c>
      <c r="C64520" s="69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3">
      <c r="A64521">
        <v>303501</v>
      </c>
      <c r="B64521">
        <v>10924</v>
      </c>
      <c r="C64521" s="69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3">
      <c r="A64522">
        <v>303503</v>
      </c>
      <c r="B64522">
        <v>130</v>
      </c>
      <c r="C64522" s="69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3">
      <c r="A64523">
        <v>303506</v>
      </c>
      <c r="B64523">
        <v>3909</v>
      </c>
      <c r="C64523" s="69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3">
      <c r="A64524">
        <v>303509</v>
      </c>
      <c r="B64524">
        <v>9749</v>
      </c>
      <c r="C64524" s="69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3">
      <c r="A64525">
        <v>303516</v>
      </c>
      <c r="B64525">
        <v>2379</v>
      </c>
      <c r="C64525" s="69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3">
      <c r="A64526">
        <v>303518</v>
      </c>
      <c r="B64526">
        <v>7625</v>
      </c>
      <c r="C64526" s="69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3">
      <c r="A64527">
        <v>303525</v>
      </c>
      <c r="B64527">
        <v>10026</v>
      </c>
      <c r="C64527" s="69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3">
      <c r="A64528">
        <v>303529</v>
      </c>
      <c r="B64528">
        <v>10509</v>
      </c>
      <c r="C64528" s="69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3">
      <c r="A64529">
        <v>303534</v>
      </c>
      <c r="B64529">
        <v>6464</v>
      </c>
      <c r="C64529" s="69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3">
      <c r="A64530">
        <v>303536</v>
      </c>
      <c r="B64530">
        <v>10204</v>
      </c>
      <c r="C64530" s="69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3">
      <c r="A64531">
        <v>303542</v>
      </c>
      <c r="B64531">
        <v>5764</v>
      </c>
      <c r="C64531" s="69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3">
      <c r="A64532">
        <v>303545</v>
      </c>
      <c r="B64532">
        <v>6622</v>
      </c>
      <c r="C64532" s="69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3">
      <c r="A64533">
        <v>303551</v>
      </c>
      <c r="B64533">
        <v>2312</v>
      </c>
      <c r="C64533" s="69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3">
      <c r="A64534">
        <v>303554</v>
      </c>
      <c r="B64534">
        <v>1678</v>
      </c>
      <c r="C64534" s="69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3">
      <c r="A64535">
        <v>303556</v>
      </c>
      <c r="B64535">
        <v>11845</v>
      </c>
      <c r="C64535" s="69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3">
      <c r="A64536">
        <v>303561</v>
      </c>
      <c r="B64536">
        <v>3216</v>
      </c>
      <c r="C64536" s="69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3">
      <c r="A64537">
        <v>303567</v>
      </c>
      <c r="B64537">
        <v>11840</v>
      </c>
      <c r="C64537" s="69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3">
      <c r="A64538">
        <v>303569</v>
      </c>
      <c r="B64538">
        <v>5583</v>
      </c>
      <c r="C64538" s="69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3">
      <c r="A64539">
        <v>303575</v>
      </c>
      <c r="B64539">
        <v>3390</v>
      </c>
      <c r="C64539" s="69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3">
      <c r="A64540">
        <v>303588</v>
      </c>
      <c r="B64540">
        <v>12230</v>
      </c>
      <c r="C64540" s="69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3">
      <c r="A64541">
        <v>303595</v>
      </c>
      <c r="B64541">
        <v>892</v>
      </c>
      <c r="C64541" s="69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3">
      <c r="A64542">
        <v>303599</v>
      </c>
      <c r="B64542">
        <v>10462</v>
      </c>
      <c r="C64542" s="69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3">
      <c r="A64543">
        <v>303600</v>
      </c>
      <c r="B64543">
        <v>5723</v>
      </c>
      <c r="C64543" s="69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3">
      <c r="A64544">
        <v>303606</v>
      </c>
      <c r="B64544">
        <v>574</v>
      </c>
      <c r="C64544" s="69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3">
      <c r="A64545">
        <v>303613</v>
      </c>
      <c r="B64545">
        <v>7983</v>
      </c>
      <c r="C64545" s="69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3">
      <c r="A64546">
        <v>303624</v>
      </c>
      <c r="B64546">
        <v>224</v>
      </c>
      <c r="C64546" s="69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3">
      <c r="A64547">
        <v>303628</v>
      </c>
      <c r="B64547">
        <v>9054</v>
      </c>
      <c r="C64547" s="69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3">
      <c r="A64548">
        <v>303630</v>
      </c>
      <c r="B64548">
        <v>12919</v>
      </c>
      <c r="C64548" s="69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3">
      <c r="A64549">
        <v>303636</v>
      </c>
      <c r="B64549">
        <v>8287</v>
      </c>
      <c r="C64549" s="69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3">
      <c r="A64550">
        <v>303639</v>
      </c>
      <c r="B64550">
        <v>5592</v>
      </c>
      <c r="C64550" s="69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3">
      <c r="A64551">
        <v>303644</v>
      </c>
      <c r="B64551">
        <v>10383</v>
      </c>
      <c r="C64551" s="69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3">
      <c r="A64552">
        <v>303650</v>
      </c>
      <c r="B64552">
        <v>8115</v>
      </c>
      <c r="C64552" s="69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3">
      <c r="A64553">
        <v>303656</v>
      </c>
      <c r="B64553">
        <v>5730</v>
      </c>
      <c r="C64553" s="69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3">
      <c r="A64554">
        <v>303657</v>
      </c>
      <c r="B64554">
        <v>13886</v>
      </c>
      <c r="C64554" s="69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3">
      <c r="A64555">
        <v>303659</v>
      </c>
      <c r="B64555">
        <v>2228</v>
      </c>
      <c r="C64555" s="69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3">
      <c r="A64556">
        <v>303664</v>
      </c>
      <c r="B64556">
        <v>2312</v>
      </c>
      <c r="C64556" s="69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3">
      <c r="A64557">
        <v>303669</v>
      </c>
      <c r="B64557">
        <v>1770</v>
      </c>
      <c r="C64557" s="69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3">
      <c r="A64558">
        <v>303675</v>
      </c>
      <c r="B64558">
        <v>3558</v>
      </c>
      <c r="C64558" s="69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3">
      <c r="A64559">
        <v>303681</v>
      </c>
      <c r="B64559">
        <v>3332</v>
      </c>
      <c r="C64559" s="69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3">
      <c r="A64560">
        <v>303682</v>
      </c>
      <c r="B64560">
        <v>13718</v>
      </c>
      <c r="C64560" s="69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3">
      <c r="A64561">
        <v>303683</v>
      </c>
      <c r="B64561">
        <v>6550</v>
      </c>
      <c r="C64561" s="69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3">
      <c r="A64562">
        <v>303686</v>
      </c>
      <c r="B64562">
        <v>5493</v>
      </c>
      <c r="C64562" s="69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3">
      <c r="A64563">
        <v>303689</v>
      </c>
      <c r="B64563">
        <v>2339</v>
      </c>
      <c r="C64563" s="69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3">
      <c r="A64564">
        <v>303702</v>
      </c>
      <c r="B64564">
        <v>7684</v>
      </c>
      <c r="C64564" s="69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3">
      <c r="A64565">
        <v>303708</v>
      </c>
      <c r="B64565">
        <v>10455</v>
      </c>
      <c r="C64565" s="69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3">
      <c r="A64566">
        <v>303712</v>
      </c>
      <c r="B64566">
        <v>8269</v>
      </c>
      <c r="C64566" s="69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3">
      <c r="A64567">
        <v>303719</v>
      </c>
      <c r="B64567">
        <v>5094</v>
      </c>
      <c r="C64567" s="69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3">
      <c r="A64568">
        <v>303728</v>
      </c>
      <c r="B64568">
        <v>3353</v>
      </c>
      <c r="C64568" s="69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3">
      <c r="A64569">
        <v>303731</v>
      </c>
      <c r="B64569">
        <v>8335</v>
      </c>
      <c r="C64569" s="69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3">
      <c r="A64570">
        <v>303735</v>
      </c>
      <c r="B64570">
        <v>4481</v>
      </c>
      <c r="C64570" s="69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3">
      <c r="A64571">
        <v>303742</v>
      </c>
      <c r="B64571">
        <v>13851</v>
      </c>
      <c r="C64571" s="69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3">
      <c r="A64572">
        <v>303747</v>
      </c>
      <c r="B64572">
        <v>10383</v>
      </c>
      <c r="C64572" s="69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3">
      <c r="A64573">
        <v>303748</v>
      </c>
      <c r="B64573">
        <v>6570</v>
      </c>
      <c r="C64573" s="69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3">
      <c r="A64574">
        <v>303754</v>
      </c>
      <c r="B64574">
        <v>11273</v>
      </c>
      <c r="C64574" s="69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3">
      <c r="A64575">
        <v>303761</v>
      </c>
      <c r="B64575">
        <v>4747</v>
      </c>
      <c r="C64575" s="69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3">
      <c r="A64576">
        <v>303766</v>
      </c>
      <c r="B64576">
        <v>7930</v>
      </c>
      <c r="C64576" s="69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3">
      <c r="A64577">
        <v>303775</v>
      </c>
      <c r="B64577">
        <v>2325</v>
      </c>
      <c r="C64577" s="69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3">
      <c r="A64578">
        <v>303780</v>
      </c>
      <c r="B64578">
        <v>5601</v>
      </c>
      <c r="C64578" s="69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3">
      <c r="A64579">
        <v>303783</v>
      </c>
      <c r="B64579">
        <v>12705</v>
      </c>
      <c r="C64579" s="69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3">
      <c r="A64580">
        <v>303789</v>
      </c>
      <c r="B64580">
        <v>3469</v>
      </c>
      <c r="C64580" s="69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3">
      <c r="A64581">
        <v>303791</v>
      </c>
      <c r="B64581">
        <v>1927</v>
      </c>
      <c r="C64581" s="69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3">
      <c r="A64582">
        <v>303798</v>
      </c>
      <c r="B64582">
        <v>4277</v>
      </c>
      <c r="C64582" s="69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3">
      <c r="A64583">
        <v>303804</v>
      </c>
      <c r="B64583">
        <v>320</v>
      </c>
      <c r="C64583" s="69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3">
      <c r="A64584">
        <v>303807</v>
      </c>
      <c r="B64584">
        <v>13363</v>
      </c>
      <c r="C64584" s="69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3">
      <c r="A64585">
        <v>303815</v>
      </c>
      <c r="B64585">
        <v>9594</v>
      </c>
      <c r="C64585" s="69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3">
      <c r="A64586">
        <v>303821</v>
      </c>
      <c r="B64586">
        <v>11192</v>
      </c>
      <c r="C64586" s="69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3">
      <c r="A64587">
        <v>303826</v>
      </c>
      <c r="B64587">
        <v>4975</v>
      </c>
      <c r="C64587" s="69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3">
      <c r="A64588">
        <v>303828</v>
      </c>
      <c r="B64588">
        <v>13465</v>
      </c>
      <c r="C64588" s="69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3">
      <c r="A64589">
        <v>303829</v>
      </c>
      <c r="B64589">
        <v>944</v>
      </c>
      <c r="C64589" s="69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3">
      <c r="A64590">
        <v>303833</v>
      </c>
      <c r="B64590">
        <v>4869</v>
      </c>
      <c r="C64590" s="69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3">
      <c r="A64591">
        <v>303839</v>
      </c>
      <c r="B64591">
        <v>9449</v>
      </c>
      <c r="C64591" s="69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3">
      <c r="A64592">
        <v>303840</v>
      </c>
      <c r="B64592">
        <v>2990</v>
      </c>
      <c r="C64592" s="69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3">
      <c r="A64593">
        <v>303843</v>
      </c>
      <c r="B64593">
        <v>13870</v>
      </c>
      <c r="C64593" s="69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3">
      <c r="A64594">
        <v>303846</v>
      </c>
      <c r="B64594">
        <v>9439</v>
      </c>
      <c r="C64594" s="69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3">
      <c r="A64595">
        <v>303849</v>
      </c>
      <c r="B64595">
        <v>6706</v>
      </c>
      <c r="C64595" s="69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3">
      <c r="A64596">
        <v>303853</v>
      </c>
      <c r="B64596">
        <v>6944</v>
      </c>
      <c r="C64596" s="69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3">
      <c r="A64597">
        <v>303858</v>
      </c>
      <c r="B64597">
        <v>5536</v>
      </c>
      <c r="C64597" s="69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3">
      <c r="A64598">
        <v>303863</v>
      </c>
      <c r="B64598">
        <v>5368</v>
      </c>
      <c r="C64598" s="69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3">
      <c r="A64599">
        <v>303870</v>
      </c>
      <c r="B64599">
        <v>7688</v>
      </c>
      <c r="C64599" s="69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3">
      <c r="A64600">
        <v>303873</v>
      </c>
      <c r="B64600">
        <v>8372</v>
      </c>
      <c r="C64600" s="69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3">
      <c r="A64601">
        <v>303876</v>
      </c>
      <c r="B64601">
        <v>12051</v>
      </c>
      <c r="C64601" s="69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3">
      <c r="A64602">
        <v>303883</v>
      </c>
      <c r="B64602">
        <v>639</v>
      </c>
      <c r="C64602" s="69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3">
      <c r="A64603">
        <v>303890</v>
      </c>
      <c r="B64603">
        <v>3732</v>
      </c>
      <c r="C64603" s="69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3">
      <c r="A64604">
        <v>303894</v>
      </c>
      <c r="B64604">
        <v>4432</v>
      </c>
      <c r="C64604" s="69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3">
      <c r="A64605">
        <v>303901</v>
      </c>
      <c r="B64605">
        <v>4193</v>
      </c>
      <c r="C64605" s="69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3">
      <c r="A64606">
        <v>303906</v>
      </c>
      <c r="B64606">
        <v>937</v>
      </c>
      <c r="C64606" s="69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3">
      <c r="A64607">
        <v>303907</v>
      </c>
      <c r="B64607">
        <v>6454</v>
      </c>
      <c r="C64607" s="69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3">
      <c r="A64608">
        <v>303911</v>
      </c>
      <c r="B64608">
        <v>5453</v>
      </c>
      <c r="C64608" s="69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3">
      <c r="A64609">
        <v>303916</v>
      </c>
      <c r="B64609">
        <v>1582</v>
      </c>
      <c r="C64609" s="69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3">
      <c r="A64610">
        <v>303917</v>
      </c>
      <c r="B64610">
        <v>10671</v>
      </c>
      <c r="C64610" s="69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3">
      <c r="A64611">
        <v>303924</v>
      </c>
      <c r="B64611">
        <v>11673</v>
      </c>
      <c r="C64611" s="69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3">
      <c r="A64612">
        <v>303925</v>
      </c>
      <c r="B64612">
        <v>11733</v>
      </c>
      <c r="C64612" s="69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3">
      <c r="A64613">
        <v>303931</v>
      </c>
      <c r="B64613">
        <v>565</v>
      </c>
      <c r="C64613" s="69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3">
      <c r="A64614">
        <v>303938</v>
      </c>
      <c r="B64614">
        <v>116</v>
      </c>
      <c r="C64614" s="69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3">
      <c r="A64615">
        <v>303944</v>
      </c>
      <c r="B64615">
        <v>2968</v>
      </c>
      <c r="C64615" s="69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3">
      <c r="A64616">
        <v>303949</v>
      </c>
      <c r="B64616">
        <v>8826</v>
      </c>
      <c r="C64616" s="69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3">
      <c r="A64617">
        <v>303954</v>
      </c>
      <c r="B64617">
        <v>11995</v>
      </c>
      <c r="C64617" s="69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3">
      <c r="A64618">
        <v>303955</v>
      </c>
      <c r="B64618">
        <v>13978</v>
      </c>
      <c r="C64618" s="69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3">
      <c r="A64619">
        <v>303959</v>
      </c>
      <c r="B64619">
        <v>5947</v>
      </c>
      <c r="C64619" s="69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3">
      <c r="A64620">
        <v>303966</v>
      </c>
      <c r="B64620">
        <v>7720</v>
      </c>
      <c r="C64620" s="69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3">
      <c r="A64621">
        <v>303967</v>
      </c>
      <c r="B64621">
        <v>1392</v>
      </c>
      <c r="C64621" s="69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3">
      <c r="A64622">
        <v>303968</v>
      </c>
      <c r="B64622">
        <v>3663</v>
      </c>
      <c r="C64622" s="69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3">
      <c r="A64623">
        <v>303974</v>
      </c>
      <c r="B64623">
        <v>7662</v>
      </c>
      <c r="C64623" s="69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3">
      <c r="A64624">
        <v>303980</v>
      </c>
      <c r="B64624">
        <v>3301</v>
      </c>
      <c r="C64624" s="69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3">
      <c r="A64625">
        <v>303987</v>
      </c>
      <c r="B64625">
        <v>6574</v>
      </c>
      <c r="C64625" s="69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3">
      <c r="A64626">
        <v>303992</v>
      </c>
      <c r="B64626">
        <v>7801</v>
      </c>
      <c r="C64626" s="69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3">
      <c r="A64627">
        <v>303995</v>
      </c>
      <c r="B64627">
        <v>1455</v>
      </c>
      <c r="C64627" s="69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3">
      <c r="A64628">
        <v>303998</v>
      </c>
      <c r="B64628">
        <v>2724</v>
      </c>
      <c r="C64628" s="69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3">
      <c r="A64629">
        <v>303999</v>
      </c>
      <c r="B64629">
        <v>9495</v>
      </c>
      <c r="C64629" s="69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3">
      <c r="A64630">
        <v>304001</v>
      </c>
      <c r="B64630">
        <v>13785</v>
      </c>
      <c r="C64630" s="69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3">
      <c r="A64631">
        <v>304005</v>
      </c>
      <c r="B64631">
        <v>6239</v>
      </c>
      <c r="C64631" s="69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3">
      <c r="A64632">
        <v>304012</v>
      </c>
      <c r="B64632">
        <v>8877</v>
      </c>
      <c r="C64632" s="69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3">
      <c r="A64633">
        <v>304020</v>
      </c>
      <c r="B64633">
        <v>13533</v>
      </c>
      <c r="C64633" s="69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3">
      <c r="A64634">
        <v>304034</v>
      </c>
      <c r="B64634">
        <v>3582</v>
      </c>
      <c r="C64634" s="69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3">
      <c r="A64635">
        <v>304044</v>
      </c>
      <c r="B64635">
        <v>1455</v>
      </c>
      <c r="C64635" s="69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3">
      <c r="A64636">
        <v>304050</v>
      </c>
      <c r="B64636">
        <v>6699</v>
      </c>
      <c r="C64636" s="69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3">
      <c r="A64637">
        <v>304051</v>
      </c>
      <c r="B64637">
        <v>11915</v>
      </c>
      <c r="C64637" s="69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3">
      <c r="A64638">
        <v>304057</v>
      </c>
      <c r="B64638">
        <v>13352</v>
      </c>
      <c r="C64638" s="69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3">
      <c r="A64639">
        <v>304063</v>
      </c>
      <c r="B64639">
        <v>8765</v>
      </c>
      <c r="C64639" s="69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3">
      <c r="A64640">
        <v>304070</v>
      </c>
      <c r="B64640">
        <v>4531</v>
      </c>
      <c r="C64640" s="69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3">
      <c r="A64641">
        <v>304071</v>
      </c>
      <c r="B64641">
        <v>4964</v>
      </c>
      <c r="C64641" s="69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3">
      <c r="A64642">
        <v>304076</v>
      </c>
      <c r="B64642">
        <v>8530</v>
      </c>
      <c r="C64642" s="69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3">
      <c r="A64643">
        <v>304083</v>
      </c>
      <c r="B64643">
        <v>2096</v>
      </c>
      <c r="C64643" s="69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3">
      <c r="A64644">
        <v>304084</v>
      </c>
      <c r="B64644">
        <v>8973</v>
      </c>
      <c r="C64644" s="69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3">
      <c r="A64645">
        <v>304089</v>
      </c>
      <c r="B64645">
        <v>10809</v>
      </c>
      <c r="C64645" s="69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3">
      <c r="A64646">
        <v>304093</v>
      </c>
      <c r="B64646">
        <v>11462</v>
      </c>
      <c r="C64646" s="69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3">
      <c r="A64647">
        <v>304096</v>
      </c>
      <c r="B64647">
        <v>13296</v>
      </c>
      <c r="C64647" s="69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3">
      <c r="A64648">
        <v>304107</v>
      </c>
      <c r="B64648">
        <v>7744</v>
      </c>
      <c r="C64648" s="69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3">
      <c r="A64649">
        <v>304109</v>
      </c>
      <c r="B64649">
        <v>10803</v>
      </c>
      <c r="C64649" s="69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3">
      <c r="A64650">
        <v>304114</v>
      </c>
      <c r="B64650">
        <v>1588</v>
      </c>
      <c r="C64650" s="69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3">
      <c r="A64651">
        <v>304118</v>
      </c>
      <c r="B64651">
        <v>6620</v>
      </c>
      <c r="C64651" s="69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3">
      <c r="A64652">
        <v>304125</v>
      </c>
      <c r="B64652">
        <v>3709</v>
      </c>
      <c r="C64652" s="69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3">
      <c r="A64653">
        <v>304127</v>
      </c>
      <c r="B64653">
        <v>2003</v>
      </c>
      <c r="C64653" s="69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3">
      <c r="A64654">
        <v>304133</v>
      </c>
      <c r="B64654">
        <v>6914</v>
      </c>
      <c r="C64654" s="69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3">
      <c r="A64655">
        <v>304140</v>
      </c>
      <c r="B64655">
        <v>12172</v>
      </c>
      <c r="C64655" s="69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3">
      <c r="A64656">
        <v>304147</v>
      </c>
      <c r="B64656">
        <v>9723</v>
      </c>
      <c r="C64656" s="69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3">
      <c r="A64657">
        <v>304149</v>
      </c>
      <c r="B64657">
        <v>12038</v>
      </c>
      <c r="C64657" s="69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3">
      <c r="A64658">
        <v>304154</v>
      </c>
      <c r="B64658">
        <v>1582</v>
      </c>
      <c r="C64658" s="69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3">
      <c r="A64659">
        <v>304156</v>
      </c>
      <c r="B64659">
        <v>6777</v>
      </c>
      <c r="C64659" s="69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3">
      <c r="A64660">
        <v>304171</v>
      </c>
      <c r="B64660">
        <v>8570</v>
      </c>
      <c r="C64660" s="69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3">
      <c r="A64661">
        <v>304175</v>
      </c>
      <c r="B64661">
        <v>168</v>
      </c>
      <c r="C64661" s="69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3">
      <c r="A64662">
        <v>304178</v>
      </c>
      <c r="B64662">
        <v>7235</v>
      </c>
      <c r="C64662" s="69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3">
      <c r="A64663">
        <v>304182</v>
      </c>
      <c r="B64663">
        <v>6117</v>
      </c>
      <c r="C64663" s="69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3">
      <c r="A64664">
        <v>304185</v>
      </c>
      <c r="B64664">
        <v>8815</v>
      </c>
      <c r="C64664" s="69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3">
      <c r="A64665">
        <v>304191</v>
      </c>
      <c r="B64665">
        <v>11394</v>
      </c>
      <c r="C64665" s="69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3">
      <c r="A64666">
        <v>304195</v>
      </c>
      <c r="B64666">
        <v>10669</v>
      </c>
      <c r="C64666" s="69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3">
      <c r="A64667">
        <v>304202</v>
      </c>
      <c r="B64667">
        <v>3532</v>
      </c>
      <c r="C64667" s="69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3">
      <c r="A64668">
        <v>304206</v>
      </c>
      <c r="B64668">
        <v>11726</v>
      </c>
      <c r="C64668" s="69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3">
      <c r="A64669">
        <v>304210</v>
      </c>
      <c r="B64669">
        <v>2569</v>
      </c>
      <c r="C64669" s="69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3">
      <c r="A64670">
        <v>304217</v>
      </c>
      <c r="B64670">
        <v>5787</v>
      </c>
      <c r="C64670" s="69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3">
      <c r="A64671">
        <v>304221</v>
      </c>
      <c r="B64671">
        <v>9972</v>
      </c>
      <c r="C64671" s="69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3">
      <c r="A64672">
        <v>304225</v>
      </c>
      <c r="B64672">
        <v>6213</v>
      </c>
      <c r="C64672" s="69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3">
      <c r="A64673">
        <v>304237</v>
      </c>
      <c r="B64673">
        <v>5137</v>
      </c>
      <c r="C64673" s="69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3">
      <c r="A64674">
        <v>304243</v>
      </c>
      <c r="B64674">
        <v>431</v>
      </c>
      <c r="C64674" s="69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3">
      <c r="A64675">
        <v>304248</v>
      </c>
      <c r="B64675">
        <v>10248</v>
      </c>
      <c r="C64675" s="69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3">
      <c r="A64676">
        <v>304249</v>
      </c>
      <c r="B64676">
        <v>1335</v>
      </c>
      <c r="C64676" s="69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3">
      <c r="A64677">
        <v>304254</v>
      </c>
      <c r="B64677">
        <v>9681</v>
      </c>
      <c r="C64677" s="69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3">
      <c r="A64678">
        <v>304260</v>
      </c>
      <c r="B64678">
        <v>7831</v>
      </c>
      <c r="C64678" s="69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3">
      <c r="A64679">
        <v>304265</v>
      </c>
      <c r="B64679">
        <v>7406</v>
      </c>
      <c r="C64679" s="69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3">
      <c r="A64680">
        <v>304271</v>
      </c>
      <c r="B64680">
        <v>12341</v>
      </c>
      <c r="C64680" s="69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3">
      <c r="A64681">
        <v>304274</v>
      </c>
      <c r="B64681">
        <v>2024</v>
      </c>
      <c r="C64681" s="69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3">
      <c r="A64682">
        <v>304277</v>
      </c>
      <c r="B64682">
        <v>4680</v>
      </c>
      <c r="C64682" s="69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3">
      <c r="A64683">
        <v>304283</v>
      </c>
      <c r="B64683">
        <v>8692</v>
      </c>
      <c r="C64683" s="69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3">
      <c r="A64684">
        <v>304295</v>
      </c>
      <c r="B64684">
        <v>12457</v>
      </c>
      <c r="C64684" s="69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3">
      <c r="A64685">
        <v>304296</v>
      </c>
      <c r="B64685">
        <v>13958</v>
      </c>
      <c r="C64685" s="69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3">
      <c r="A64686">
        <v>304300</v>
      </c>
      <c r="B64686">
        <v>12147</v>
      </c>
      <c r="C64686" s="69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3">
      <c r="A64687">
        <v>304306</v>
      </c>
      <c r="B64687">
        <v>6464</v>
      </c>
      <c r="C64687" s="69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3">
      <c r="A64688">
        <v>304311</v>
      </c>
      <c r="B64688">
        <v>1487</v>
      </c>
      <c r="C64688" s="69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3">
      <c r="A64689">
        <v>304316</v>
      </c>
      <c r="B64689">
        <v>9034</v>
      </c>
      <c r="C64689" s="69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3">
      <c r="A64690">
        <v>304319</v>
      </c>
      <c r="B64690">
        <v>6213</v>
      </c>
      <c r="C64690" s="69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3">
      <c r="A64691">
        <v>304321</v>
      </c>
      <c r="B64691">
        <v>2448</v>
      </c>
      <c r="C64691" s="69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3">
      <c r="A64692">
        <v>304325</v>
      </c>
      <c r="B64692">
        <v>7803</v>
      </c>
      <c r="C64692" s="69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3">
      <c r="A64693">
        <v>304331</v>
      </c>
      <c r="B64693">
        <v>9047</v>
      </c>
      <c r="C64693" s="69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3">
      <c r="A64694">
        <v>304335</v>
      </c>
      <c r="B64694">
        <v>695</v>
      </c>
      <c r="C64694" s="69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3">
      <c r="A64695">
        <v>304337</v>
      </c>
      <c r="B64695">
        <v>5821</v>
      </c>
      <c r="C64695" s="69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3">
      <c r="A64696">
        <v>304339</v>
      </c>
      <c r="B64696">
        <v>5962</v>
      </c>
      <c r="C64696" s="69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3">
      <c r="A64697">
        <v>304346</v>
      </c>
      <c r="B64697">
        <v>7768</v>
      </c>
      <c r="C64697" s="69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3">
      <c r="A64698">
        <v>304353</v>
      </c>
      <c r="B64698">
        <v>8335</v>
      </c>
      <c r="C64698" s="69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3">
      <c r="A64699">
        <v>304355</v>
      </c>
      <c r="B64699">
        <v>2326</v>
      </c>
      <c r="C64699" s="69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3">
      <c r="A64700">
        <v>304358</v>
      </c>
      <c r="B64700">
        <v>4432</v>
      </c>
      <c r="C64700" s="69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3">
      <c r="A64701">
        <v>304365</v>
      </c>
      <c r="B64701">
        <v>13195</v>
      </c>
      <c r="C64701" s="69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3">
      <c r="A64702">
        <v>304372</v>
      </c>
      <c r="B64702">
        <v>12734</v>
      </c>
      <c r="C64702" s="69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3">
      <c r="A64703">
        <v>304378</v>
      </c>
      <c r="B64703">
        <v>8973</v>
      </c>
      <c r="C64703" s="69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3">
      <c r="A64704">
        <v>304379</v>
      </c>
      <c r="B64704">
        <v>6539</v>
      </c>
      <c r="C64704" s="69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3">
      <c r="A64705">
        <v>304382</v>
      </c>
      <c r="B64705">
        <v>1798</v>
      </c>
      <c r="C64705" s="69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3">
      <c r="A64706">
        <v>304385</v>
      </c>
      <c r="B64706">
        <v>1967</v>
      </c>
      <c r="C64706" s="69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3">
      <c r="A64707">
        <v>304392</v>
      </c>
      <c r="B64707">
        <v>10248</v>
      </c>
      <c r="C64707" s="69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3">
      <c r="A64708">
        <v>304395</v>
      </c>
      <c r="B64708">
        <v>6213</v>
      </c>
      <c r="C64708" s="69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3">
      <c r="A64709">
        <v>304397</v>
      </c>
      <c r="B64709">
        <v>9547</v>
      </c>
      <c r="C64709" s="69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3">
      <c r="A64710">
        <v>304399</v>
      </c>
      <c r="B64710">
        <v>5377</v>
      </c>
      <c r="C64710" s="69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3">
      <c r="A64711">
        <v>304402</v>
      </c>
      <c r="B64711">
        <v>5179</v>
      </c>
      <c r="C64711" s="69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3">
      <c r="A64712">
        <v>304405</v>
      </c>
      <c r="B64712">
        <v>8203</v>
      </c>
      <c r="C64712" s="69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3">
      <c r="A64713">
        <v>304406</v>
      </c>
      <c r="B64713">
        <v>2942</v>
      </c>
      <c r="C64713" s="69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3">
      <c r="A64714">
        <v>304413</v>
      </c>
      <c r="B64714">
        <v>11273</v>
      </c>
      <c r="C64714" s="69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3">
      <c r="A64715">
        <v>304417</v>
      </c>
      <c r="B64715">
        <v>10160</v>
      </c>
      <c r="C64715" s="69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3">
      <c r="A64716">
        <v>304423</v>
      </c>
      <c r="B64716">
        <v>3072</v>
      </c>
      <c r="C64716" s="69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3">
      <c r="A64717">
        <v>304430</v>
      </c>
      <c r="B64717">
        <v>6117</v>
      </c>
      <c r="C64717" s="69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3">
      <c r="A64718">
        <v>304431</v>
      </c>
      <c r="B64718">
        <v>10791</v>
      </c>
      <c r="C64718" s="69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3">
      <c r="A64719">
        <v>304432</v>
      </c>
      <c r="B64719">
        <v>3505</v>
      </c>
      <c r="C64719" s="69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3">
      <c r="A64720">
        <v>304437</v>
      </c>
      <c r="B64720">
        <v>4727</v>
      </c>
      <c r="C64720" s="69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3">
      <c r="A64721">
        <v>304439</v>
      </c>
      <c r="B64721">
        <v>10064</v>
      </c>
      <c r="C64721" s="69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3">
      <c r="A64722">
        <v>304446</v>
      </c>
      <c r="B64722">
        <v>7873</v>
      </c>
      <c r="C64722" s="69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3">
      <c r="A64723">
        <v>304451</v>
      </c>
      <c r="B64723">
        <v>11944</v>
      </c>
      <c r="C64723" s="69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3">
      <c r="A64724">
        <v>304459</v>
      </c>
      <c r="B64724">
        <v>9980</v>
      </c>
      <c r="C64724" s="69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3">
      <c r="A64725">
        <v>304460</v>
      </c>
      <c r="B64725">
        <v>10944</v>
      </c>
      <c r="C64725" s="69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3">
      <c r="A64726">
        <v>304464</v>
      </c>
      <c r="B64726">
        <v>8589</v>
      </c>
      <c r="C64726" s="69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3">
      <c r="A64727">
        <v>304469</v>
      </c>
      <c r="B64727">
        <v>4851</v>
      </c>
      <c r="C64727" s="69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3">
      <c r="A64728">
        <v>304470</v>
      </c>
      <c r="B64728">
        <v>1763</v>
      </c>
      <c r="C64728" s="69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3">
      <c r="A64729">
        <v>304473</v>
      </c>
      <c r="B64729">
        <v>2127</v>
      </c>
      <c r="C64729" s="69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3">
      <c r="A64730">
        <v>304480</v>
      </c>
      <c r="B64730">
        <v>2532</v>
      </c>
      <c r="C64730" s="69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3">
      <c r="A64731">
        <v>304483</v>
      </c>
      <c r="B64731">
        <v>356</v>
      </c>
      <c r="C64731" s="69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3">
      <c r="A64732">
        <v>304484</v>
      </c>
      <c r="B64732">
        <v>12294</v>
      </c>
      <c r="C64732" s="69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3">
      <c r="A64733">
        <v>304489</v>
      </c>
      <c r="B64733">
        <v>11404</v>
      </c>
      <c r="C64733" s="69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3">
      <c r="A64734">
        <v>304492</v>
      </c>
      <c r="B64734">
        <v>9059</v>
      </c>
      <c r="C64734" s="69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3">
      <c r="A64735">
        <v>304496</v>
      </c>
      <c r="B64735">
        <v>677</v>
      </c>
      <c r="C64735" s="69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3">
      <c r="A64736">
        <v>304499</v>
      </c>
      <c r="B64736">
        <v>1902</v>
      </c>
      <c r="C64736" s="69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3">
      <c r="A64737">
        <v>304508</v>
      </c>
      <c r="B64737">
        <v>8758</v>
      </c>
      <c r="C64737" s="69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3">
      <c r="A64738">
        <v>304513</v>
      </c>
      <c r="B64738">
        <v>5352</v>
      </c>
      <c r="C64738" s="69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3">
      <c r="A64739">
        <v>304516</v>
      </c>
      <c r="B64739">
        <v>6864</v>
      </c>
      <c r="C64739" s="69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3">
      <c r="A64740">
        <v>304519</v>
      </c>
      <c r="B64740">
        <v>6166</v>
      </c>
      <c r="C64740" s="69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3">
      <c r="A64741">
        <v>304526</v>
      </c>
      <c r="B64741">
        <v>2879</v>
      </c>
      <c r="C64741" s="69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3">
      <c r="A64742">
        <v>304528</v>
      </c>
      <c r="B64742">
        <v>12995</v>
      </c>
      <c r="C64742" s="69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3">
      <c r="A64743">
        <v>304532</v>
      </c>
      <c r="B64743">
        <v>9047</v>
      </c>
      <c r="C64743" s="69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3">
      <c r="A64744">
        <v>304534</v>
      </c>
      <c r="B64744">
        <v>4468</v>
      </c>
      <c r="C64744" s="69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3">
      <c r="A64745">
        <v>304535</v>
      </c>
      <c r="B64745">
        <v>13129</v>
      </c>
      <c r="C64745" s="69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3">
      <c r="A64746">
        <v>304539</v>
      </c>
      <c r="B64746">
        <v>4716</v>
      </c>
      <c r="C64746" s="69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3">
      <c r="A64747">
        <v>304545</v>
      </c>
      <c r="B64747">
        <v>12154</v>
      </c>
      <c r="C64747" s="69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3">
      <c r="A64748">
        <v>304552</v>
      </c>
      <c r="B64748">
        <v>4574</v>
      </c>
      <c r="C64748" s="69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3">
      <c r="A64749">
        <v>304560</v>
      </c>
      <c r="B64749">
        <v>8078</v>
      </c>
      <c r="C64749" s="69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3">
      <c r="A64750">
        <v>304567</v>
      </c>
      <c r="B64750">
        <v>2454</v>
      </c>
      <c r="C64750" s="69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3">
      <c r="A64751">
        <v>304571</v>
      </c>
      <c r="B64751">
        <v>2567</v>
      </c>
      <c r="C64751" s="69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3">
      <c r="A64752">
        <v>304576</v>
      </c>
      <c r="B64752">
        <v>8400</v>
      </c>
      <c r="C64752" s="69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3">
      <c r="A64753">
        <v>304583</v>
      </c>
      <c r="B64753">
        <v>10098</v>
      </c>
      <c r="C64753" s="69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3">
      <c r="A64754">
        <v>304588</v>
      </c>
      <c r="B64754">
        <v>8132</v>
      </c>
      <c r="C64754" s="69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3">
      <c r="A64755">
        <v>304595</v>
      </c>
      <c r="B64755">
        <v>1414</v>
      </c>
      <c r="C64755" s="69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3">
      <c r="A64756">
        <v>304598</v>
      </c>
      <c r="B64756">
        <v>13465</v>
      </c>
      <c r="C64756" s="69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3">
      <c r="A64757">
        <v>304602</v>
      </c>
      <c r="B64757">
        <v>10134</v>
      </c>
      <c r="C64757" s="69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3">
      <c r="A64758">
        <v>304604</v>
      </c>
      <c r="B64758">
        <v>10457</v>
      </c>
      <c r="C64758" s="69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3">
      <c r="A64759">
        <v>304612</v>
      </c>
      <c r="B64759">
        <v>10204</v>
      </c>
      <c r="C64759" s="69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3">
      <c r="A64760">
        <v>304613</v>
      </c>
      <c r="B64760">
        <v>12348</v>
      </c>
      <c r="C64760" s="69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3">
      <c r="A64761">
        <v>304618</v>
      </c>
      <c r="B64761">
        <v>10331</v>
      </c>
      <c r="C64761" s="69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3">
      <c r="A64762">
        <v>304624</v>
      </c>
      <c r="B64762">
        <v>8495</v>
      </c>
      <c r="C64762" s="69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3">
      <c r="A64763">
        <v>304625</v>
      </c>
      <c r="B64763">
        <v>3826</v>
      </c>
      <c r="C64763" s="69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3">
      <c r="A64764">
        <v>304630</v>
      </c>
      <c r="B64764">
        <v>9495</v>
      </c>
      <c r="C64764" s="69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3">
      <c r="A64765">
        <v>304632</v>
      </c>
      <c r="B64765">
        <v>3732</v>
      </c>
      <c r="C64765" s="69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3">
      <c r="A64766">
        <v>304633</v>
      </c>
      <c r="B64766">
        <v>13923</v>
      </c>
      <c r="C64766" s="69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3">
      <c r="A64767">
        <v>304639</v>
      </c>
      <c r="B64767">
        <v>2633</v>
      </c>
      <c r="C64767" s="69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3">
      <c r="A64768">
        <v>304645</v>
      </c>
      <c r="B64768">
        <v>534</v>
      </c>
      <c r="C64768" s="69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3">
      <c r="A64769">
        <v>304650</v>
      </c>
      <c r="B64769">
        <v>3406</v>
      </c>
      <c r="C64769" s="69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3">
      <c r="A64770">
        <v>304656</v>
      </c>
      <c r="B64770">
        <v>1685</v>
      </c>
      <c r="C64770" s="69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3">
      <c r="A64771">
        <v>304658</v>
      </c>
      <c r="B64771">
        <v>3406</v>
      </c>
      <c r="C64771" s="69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3">
      <c r="A64772">
        <v>304664</v>
      </c>
      <c r="B64772">
        <v>7645</v>
      </c>
      <c r="C64772" s="69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3">
      <c r="A64773">
        <v>304666</v>
      </c>
      <c r="B64773">
        <v>6860</v>
      </c>
      <c r="C64773" s="69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3">
      <c r="A64774">
        <v>304673</v>
      </c>
      <c r="B64774">
        <v>1414</v>
      </c>
      <c r="C64774" s="69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3">
      <c r="A64775">
        <v>304677</v>
      </c>
      <c r="B64775">
        <v>7306</v>
      </c>
      <c r="C64775" s="69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3">
      <c r="A64776">
        <v>304684</v>
      </c>
      <c r="B64776">
        <v>2251</v>
      </c>
      <c r="C64776" s="69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3">
      <c r="A64777">
        <v>304686</v>
      </c>
      <c r="B64777">
        <v>7751</v>
      </c>
      <c r="C64777" s="69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3">
      <c r="A64778">
        <v>304687</v>
      </c>
      <c r="B64778">
        <v>10825</v>
      </c>
      <c r="C64778" s="69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3">
      <c r="A64779">
        <v>304692</v>
      </c>
      <c r="B64779">
        <v>12193</v>
      </c>
      <c r="C64779" s="69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3">
      <c r="A64780">
        <v>304697</v>
      </c>
      <c r="B64780">
        <v>1053</v>
      </c>
      <c r="C64780" s="69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3">
      <c r="A64781">
        <v>304704</v>
      </c>
      <c r="B64781">
        <v>2073</v>
      </c>
      <c r="C64781" s="69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3">
      <c r="A64782">
        <v>304709</v>
      </c>
      <c r="B64782">
        <v>9106</v>
      </c>
      <c r="C64782" s="69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3">
      <c r="A64783">
        <v>304714</v>
      </c>
      <c r="B64783">
        <v>12290</v>
      </c>
      <c r="C64783" s="69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3">
      <c r="A64784">
        <v>304721</v>
      </c>
      <c r="B64784">
        <v>1972</v>
      </c>
      <c r="C64784" s="69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3">
      <c r="A64785">
        <v>304723</v>
      </c>
      <c r="B64785">
        <v>12334</v>
      </c>
      <c r="C64785" s="69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3">
      <c r="A64786">
        <v>304726</v>
      </c>
      <c r="B64786">
        <v>12995</v>
      </c>
      <c r="C64786" s="69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3">
      <c r="A64787">
        <v>304727</v>
      </c>
      <c r="B64787">
        <v>7155</v>
      </c>
      <c r="C64787" s="69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3">
      <c r="A64788">
        <v>304733</v>
      </c>
      <c r="B64788">
        <v>2720</v>
      </c>
      <c r="C64788" s="69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3">
      <c r="A64789">
        <v>304740</v>
      </c>
      <c r="B64789">
        <v>7395</v>
      </c>
      <c r="C64789" s="69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3">
      <c r="A64790">
        <v>304747</v>
      </c>
      <c r="B64790">
        <v>6550</v>
      </c>
      <c r="C64790" s="69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3">
      <c r="A64791">
        <v>304748</v>
      </c>
      <c r="B64791">
        <v>5177</v>
      </c>
      <c r="C64791" s="69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3">
      <c r="A64792">
        <v>304750</v>
      </c>
      <c r="B64792">
        <v>4787</v>
      </c>
      <c r="C64792" s="69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3">
      <c r="A64793">
        <v>304754</v>
      </c>
      <c r="B64793">
        <v>8692</v>
      </c>
      <c r="C64793" s="69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3">
      <c r="A64794">
        <v>304756</v>
      </c>
      <c r="B64794">
        <v>6574</v>
      </c>
      <c r="C64794" s="69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3">
      <c r="A64795">
        <v>304758</v>
      </c>
      <c r="B64795">
        <v>116</v>
      </c>
      <c r="C64795" s="69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3">
      <c r="A64796">
        <v>304761</v>
      </c>
      <c r="B64796">
        <v>11754</v>
      </c>
      <c r="C64796" s="69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3">
      <c r="A64797">
        <v>304766</v>
      </c>
      <c r="B64797">
        <v>290</v>
      </c>
      <c r="C64797" s="69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3">
      <c r="A64798">
        <v>304771</v>
      </c>
      <c r="B64798">
        <v>988</v>
      </c>
      <c r="C64798" s="69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3">
      <c r="A64799">
        <v>304775</v>
      </c>
      <c r="B64799">
        <v>10457</v>
      </c>
      <c r="C64799" s="69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3">
      <c r="A64800">
        <v>304780</v>
      </c>
      <c r="B64800">
        <v>3409</v>
      </c>
      <c r="C64800" s="69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3">
      <c r="A64801">
        <v>304782</v>
      </c>
      <c r="B64801">
        <v>5060</v>
      </c>
      <c r="C64801" s="69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3">
      <c r="A64802">
        <v>304787</v>
      </c>
      <c r="B64802">
        <v>13209</v>
      </c>
      <c r="C64802" s="69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3">
      <c r="A64803">
        <v>304790</v>
      </c>
      <c r="B64803">
        <v>8119</v>
      </c>
      <c r="C64803" s="69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3">
      <c r="A64804">
        <v>304791</v>
      </c>
      <c r="B64804">
        <v>2445</v>
      </c>
      <c r="C64804" s="69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3">
      <c r="A64805">
        <v>304793</v>
      </c>
      <c r="B64805">
        <v>3693</v>
      </c>
      <c r="C64805" s="69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3">
      <c r="A64806">
        <v>304794</v>
      </c>
      <c r="B64806">
        <v>1281</v>
      </c>
      <c r="C64806" s="69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3">
      <c r="A64807">
        <v>304800</v>
      </c>
      <c r="B64807">
        <v>2825</v>
      </c>
      <c r="C64807" s="69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3">
      <c r="A64808">
        <v>304803</v>
      </c>
      <c r="B64808">
        <v>8495</v>
      </c>
      <c r="C64808" s="69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3">
      <c r="A64809">
        <v>304806</v>
      </c>
      <c r="B64809">
        <v>1631</v>
      </c>
      <c r="C64809" s="69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3">
      <c r="A64810">
        <v>304807</v>
      </c>
      <c r="B64810">
        <v>1313</v>
      </c>
      <c r="C64810" s="69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3">
      <c r="A64811">
        <v>304812</v>
      </c>
      <c r="B64811">
        <v>9059</v>
      </c>
      <c r="C64811" s="69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3">
      <c r="A64812">
        <v>304814</v>
      </c>
      <c r="B64812">
        <v>12966</v>
      </c>
      <c r="C64812" s="69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3">
      <c r="A64813">
        <v>304817</v>
      </c>
      <c r="B64813">
        <v>7350</v>
      </c>
      <c r="C64813" s="69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3">
      <c r="A64814">
        <v>304820</v>
      </c>
      <c r="B64814">
        <v>6570</v>
      </c>
      <c r="C64814" s="69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3">
      <c r="A64815">
        <v>304822</v>
      </c>
      <c r="B64815">
        <v>1420</v>
      </c>
      <c r="C64815" s="69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3">
      <c r="A64816">
        <v>304825</v>
      </c>
      <c r="B64816">
        <v>3469</v>
      </c>
      <c r="C64816" s="69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3">
      <c r="A64817">
        <v>304831</v>
      </c>
      <c r="B64817">
        <v>8406</v>
      </c>
      <c r="C64817" s="69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3">
      <c r="A64818">
        <v>304838</v>
      </c>
      <c r="B64818">
        <v>7778</v>
      </c>
      <c r="C64818" s="69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3">
      <c r="A64819">
        <v>304841</v>
      </c>
      <c r="B64819">
        <v>5377</v>
      </c>
      <c r="C64819" s="69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3">
      <c r="A64820">
        <v>304842</v>
      </c>
      <c r="B64820">
        <v>4268</v>
      </c>
      <c r="C64820" s="69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3">
      <c r="A64821">
        <v>304847</v>
      </c>
      <c r="B64821">
        <v>11582</v>
      </c>
      <c r="C64821" s="69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3">
      <c r="A64822">
        <v>304848</v>
      </c>
      <c r="B64822">
        <v>4922</v>
      </c>
      <c r="C64822" s="69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3">
      <c r="A64823">
        <v>304853</v>
      </c>
      <c r="B64823">
        <v>255</v>
      </c>
      <c r="C64823" s="69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3">
      <c r="A64824">
        <v>304855</v>
      </c>
      <c r="B64824">
        <v>2326</v>
      </c>
      <c r="C64824" s="69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3">
      <c r="A64825">
        <v>304862</v>
      </c>
      <c r="B64825">
        <v>13032</v>
      </c>
      <c r="C64825" s="69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3">
      <c r="A64826">
        <v>304868</v>
      </c>
      <c r="B64826">
        <v>1790</v>
      </c>
      <c r="C64826" s="69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3">
      <c r="A64827">
        <v>304874</v>
      </c>
      <c r="B64827">
        <v>13240</v>
      </c>
      <c r="C64827" s="69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3">
      <c r="A64828">
        <v>304876</v>
      </c>
      <c r="B64828">
        <v>9527</v>
      </c>
      <c r="C64828" s="69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3">
      <c r="A64829">
        <v>304886</v>
      </c>
      <c r="B64829">
        <v>6550</v>
      </c>
      <c r="C64829" s="69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3">
      <c r="A64830">
        <v>304888</v>
      </c>
      <c r="B64830">
        <v>6187</v>
      </c>
      <c r="C64830" s="69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3">
      <c r="A64831">
        <v>304895</v>
      </c>
      <c r="B64831">
        <v>2827</v>
      </c>
      <c r="C64831" s="69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3">
      <c r="A64832">
        <v>304897</v>
      </c>
      <c r="B64832">
        <v>6669</v>
      </c>
      <c r="C64832" s="69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3">
      <c r="A64833">
        <v>304899</v>
      </c>
      <c r="B64833">
        <v>10825</v>
      </c>
      <c r="C64833" s="69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3">
      <c r="A64834">
        <v>304903</v>
      </c>
      <c r="B64834">
        <v>13475</v>
      </c>
      <c r="C64834" s="69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3">
      <c r="A64835">
        <v>304909</v>
      </c>
      <c r="B64835">
        <v>476</v>
      </c>
      <c r="C64835" s="69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3">
      <c r="A64836">
        <v>304911</v>
      </c>
      <c r="B64836">
        <v>8758</v>
      </c>
      <c r="C64836" s="69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3">
      <c r="A64837">
        <v>304913</v>
      </c>
      <c r="B64837">
        <v>1927</v>
      </c>
      <c r="C64837" s="69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3">
      <c r="A64838">
        <v>304920</v>
      </c>
      <c r="B64838">
        <v>4145</v>
      </c>
      <c r="C64838" s="69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3">
      <c r="A64839">
        <v>304922</v>
      </c>
      <c r="B64839">
        <v>13070</v>
      </c>
      <c r="C64839" s="69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3">
      <c r="A64840">
        <v>304923</v>
      </c>
      <c r="B64840">
        <v>10849</v>
      </c>
      <c r="C64840" s="69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3">
      <c r="A64841">
        <v>304928</v>
      </c>
      <c r="B64841">
        <v>7662</v>
      </c>
      <c r="C64841" s="69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3">
      <c r="A64842">
        <v>304935</v>
      </c>
      <c r="B64842">
        <v>4986</v>
      </c>
      <c r="C64842" s="69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3">
      <c r="A64843">
        <v>304939</v>
      </c>
      <c r="B64843">
        <v>6930</v>
      </c>
      <c r="C64843" s="69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3">
      <c r="A64844">
        <v>304950</v>
      </c>
      <c r="B64844">
        <v>7327</v>
      </c>
      <c r="C64844" s="69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3">
      <c r="A64845">
        <v>304956</v>
      </c>
      <c r="B64845">
        <v>892</v>
      </c>
      <c r="C64845" s="69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3">
      <c r="A64846">
        <v>304971</v>
      </c>
      <c r="B64846">
        <v>9495</v>
      </c>
      <c r="C64846" s="69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3">
      <c r="A64847">
        <v>304982</v>
      </c>
      <c r="B64847">
        <v>2474</v>
      </c>
      <c r="C64847" s="69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3">
      <c r="A64848">
        <v>304988</v>
      </c>
      <c r="B64848">
        <v>2956</v>
      </c>
      <c r="C64848" s="69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3">
      <c r="A64849">
        <v>304990</v>
      </c>
      <c r="B64849">
        <v>8525</v>
      </c>
      <c r="C64849" s="69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3">
      <c r="A64850">
        <v>304994</v>
      </c>
      <c r="B64850">
        <v>3513</v>
      </c>
      <c r="C64850" s="69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3">
      <c r="A64851">
        <v>304995</v>
      </c>
      <c r="B64851">
        <v>1940</v>
      </c>
      <c r="C64851" s="69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3">
      <c r="A64852">
        <v>304998</v>
      </c>
      <c r="B64852">
        <v>11344</v>
      </c>
      <c r="C64852" s="69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3">
      <c r="A64853">
        <v>305004</v>
      </c>
      <c r="B64853">
        <v>11254</v>
      </c>
      <c r="C64853" s="69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3">
      <c r="A64854">
        <v>305007</v>
      </c>
      <c r="B64854">
        <v>10574</v>
      </c>
      <c r="C64854" s="69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3">
      <c r="A64855">
        <v>305010</v>
      </c>
      <c r="B64855">
        <v>1413</v>
      </c>
      <c r="C64855" s="69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3">
      <c r="A64856">
        <v>305014</v>
      </c>
      <c r="B64856">
        <v>6497</v>
      </c>
      <c r="C64856" s="69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3">
      <c r="A64857">
        <v>305016</v>
      </c>
      <c r="B64857">
        <v>12520</v>
      </c>
      <c r="C64857" s="69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3">
      <c r="A64858">
        <v>305020</v>
      </c>
      <c r="B64858">
        <v>13237</v>
      </c>
      <c r="C64858" s="69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3">
      <c r="A64859">
        <v>305022</v>
      </c>
      <c r="B64859">
        <v>13533</v>
      </c>
      <c r="C64859" s="69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3">
      <c r="A64860">
        <v>305023</v>
      </c>
      <c r="B64860">
        <v>4747</v>
      </c>
      <c r="C64860" s="69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3">
      <c r="A64861">
        <v>305030</v>
      </c>
      <c r="B64861">
        <v>12125</v>
      </c>
      <c r="C64861" s="69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3">
      <c r="A64862">
        <v>305032</v>
      </c>
      <c r="B64862">
        <v>4335</v>
      </c>
      <c r="C64862" s="69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3">
      <c r="A64863">
        <v>305033</v>
      </c>
      <c r="B64863">
        <v>6713</v>
      </c>
      <c r="C64863" s="69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3">
      <c r="A64864">
        <v>305035</v>
      </c>
      <c r="B64864">
        <v>11643</v>
      </c>
      <c r="C64864" s="69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3">
      <c r="A64865">
        <v>305041</v>
      </c>
      <c r="B64865">
        <v>11254</v>
      </c>
      <c r="C64865" s="69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3">
      <c r="A64866">
        <v>305053</v>
      </c>
      <c r="B64866">
        <v>4335</v>
      </c>
      <c r="C64866" s="69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3">
      <c r="A64867">
        <v>305056</v>
      </c>
      <c r="B64867">
        <v>2683</v>
      </c>
      <c r="C64867" s="69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3">
      <c r="A64868">
        <v>305058</v>
      </c>
      <c r="B64868">
        <v>11462</v>
      </c>
      <c r="C64868" s="69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3">
      <c r="A64869">
        <v>305060</v>
      </c>
      <c r="B64869">
        <v>3165</v>
      </c>
      <c r="C64869" s="69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3">
      <c r="A64870">
        <v>305066</v>
      </c>
      <c r="B64870">
        <v>6646</v>
      </c>
      <c r="C64870" s="69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3">
      <c r="A64871">
        <v>305071</v>
      </c>
      <c r="B64871">
        <v>4090</v>
      </c>
      <c r="C64871" s="69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3">
      <c r="A64872">
        <v>305078</v>
      </c>
      <c r="B64872">
        <v>579</v>
      </c>
      <c r="C64872" s="69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3">
      <c r="A64873">
        <v>305081</v>
      </c>
      <c r="B64873">
        <v>12462</v>
      </c>
      <c r="C64873" s="69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3">
      <c r="A64874">
        <v>305086</v>
      </c>
      <c r="B64874">
        <v>10150</v>
      </c>
      <c r="C64874" s="69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3">
      <c r="A64875">
        <v>305087</v>
      </c>
      <c r="B64875">
        <v>1684</v>
      </c>
      <c r="C64875" s="69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3">
      <c r="A64876">
        <v>305093</v>
      </c>
      <c r="B64876">
        <v>11028</v>
      </c>
      <c r="C64876" s="69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3">
      <c r="A64877">
        <v>305100</v>
      </c>
      <c r="B64877">
        <v>13861</v>
      </c>
      <c r="C64877" s="69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3">
      <c r="A64878">
        <v>305106</v>
      </c>
      <c r="B64878">
        <v>9706</v>
      </c>
      <c r="C64878" s="69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3">
      <c r="A64879">
        <v>305112</v>
      </c>
      <c r="B64879">
        <v>13332</v>
      </c>
      <c r="C64879" s="69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3">
      <c r="A64880">
        <v>305115</v>
      </c>
      <c r="B64880">
        <v>10468</v>
      </c>
      <c r="C64880" s="69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3">
      <c r="A64881">
        <v>305122</v>
      </c>
      <c r="B64881">
        <v>5300</v>
      </c>
      <c r="C64881" s="69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3">
      <c r="A64882">
        <v>305128</v>
      </c>
      <c r="B64882">
        <v>7401</v>
      </c>
      <c r="C64882" s="69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3">
      <c r="A64883">
        <v>305134</v>
      </c>
      <c r="B64883">
        <v>5378</v>
      </c>
      <c r="C64883" s="69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3">
      <c r="A64884">
        <v>305138</v>
      </c>
      <c r="B64884">
        <v>10160</v>
      </c>
      <c r="C64884" s="69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3">
      <c r="A64885">
        <v>305142</v>
      </c>
      <c r="B64885">
        <v>13785</v>
      </c>
      <c r="C64885" s="69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3">
      <c r="A64886">
        <v>305144</v>
      </c>
      <c r="B64886">
        <v>5301</v>
      </c>
      <c r="C64886" s="69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3">
      <c r="A64887">
        <v>305151</v>
      </c>
      <c r="B64887">
        <v>9578</v>
      </c>
      <c r="C64887" s="69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3">
      <c r="A64888">
        <v>305157</v>
      </c>
      <c r="B64888">
        <v>11062</v>
      </c>
      <c r="C64888" s="69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3">
      <c r="A64889">
        <v>305164</v>
      </c>
      <c r="B64889">
        <v>10282</v>
      </c>
      <c r="C64889" s="69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3">
      <c r="A64890">
        <v>305170</v>
      </c>
      <c r="B64890">
        <v>2409</v>
      </c>
      <c r="C64890" s="69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3">
      <c r="A64891">
        <v>305172</v>
      </c>
      <c r="B64891">
        <v>7975</v>
      </c>
      <c r="C64891" s="69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3">
      <c r="A64892">
        <v>305174</v>
      </c>
      <c r="B64892">
        <v>5032</v>
      </c>
      <c r="C64892" s="69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3">
      <c r="A64893">
        <v>305175</v>
      </c>
      <c r="B64893">
        <v>10787</v>
      </c>
      <c r="C64893" s="69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3">
      <c r="A64894">
        <v>305176</v>
      </c>
      <c r="B64894">
        <v>11619</v>
      </c>
      <c r="C64894" s="69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3">
      <c r="A64895">
        <v>305177</v>
      </c>
      <c r="B64895">
        <v>10809</v>
      </c>
      <c r="C64895" s="69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3">
      <c r="A64896">
        <v>305182</v>
      </c>
      <c r="B64896">
        <v>619</v>
      </c>
      <c r="C64896" s="69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3">
      <c r="A64897">
        <v>305184</v>
      </c>
      <c r="B64897">
        <v>8233</v>
      </c>
      <c r="C64897" s="69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3">
      <c r="A64898">
        <v>305198</v>
      </c>
      <c r="B64898">
        <v>8792</v>
      </c>
      <c r="C64898" s="69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3">
      <c r="A64899">
        <v>305203</v>
      </c>
      <c r="B64899">
        <v>6186</v>
      </c>
      <c r="C64899" s="69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3">
      <c r="A64900">
        <v>305210</v>
      </c>
      <c r="B64900">
        <v>11231</v>
      </c>
      <c r="C64900" s="69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3">
      <c r="A64901">
        <v>305212</v>
      </c>
      <c r="B64901">
        <v>8973</v>
      </c>
      <c r="C64901" s="69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3">
      <c r="A64902">
        <v>305215</v>
      </c>
      <c r="B64902">
        <v>2942</v>
      </c>
      <c r="C64902" s="69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3">
      <c r="A64903">
        <v>305219</v>
      </c>
      <c r="B64903">
        <v>11000</v>
      </c>
      <c r="C64903" s="69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3">
      <c r="A64904">
        <v>305226</v>
      </c>
      <c r="B64904">
        <v>10629</v>
      </c>
      <c r="C64904" s="69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3">
      <c r="A64905">
        <v>305232</v>
      </c>
      <c r="B64905">
        <v>5177</v>
      </c>
      <c r="C64905" s="69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3">
      <c r="A64906">
        <v>305242</v>
      </c>
      <c r="B64906">
        <v>5161</v>
      </c>
      <c r="C64906" s="69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3">
      <c r="A64907">
        <v>305251</v>
      </c>
      <c r="B64907">
        <v>13909</v>
      </c>
      <c r="C64907" s="69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3">
      <c r="A64908">
        <v>305253</v>
      </c>
      <c r="B64908">
        <v>1396</v>
      </c>
      <c r="C64908" s="69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3">
      <c r="A64909">
        <v>305258</v>
      </c>
      <c r="B64909">
        <v>5935</v>
      </c>
      <c r="C64909" s="69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3">
      <c r="A64910">
        <v>305261</v>
      </c>
      <c r="B64910">
        <v>3996</v>
      </c>
      <c r="C64910" s="69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3">
      <c r="A64911">
        <v>305268</v>
      </c>
      <c r="B64911">
        <v>1201</v>
      </c>
      <c r="C64911" s="69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3">
      <c r="A64912">
        <v>305272</v>
      </c>
      <c r="B64912">
        <v>3405</v>
      </c>
      <c r="C64912" s="69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3">
      <c r="A64913">
        <v>305275</v>
      </c>
      <c r="B64913">
        <v>5161</v>
      </c>
      <c r="C64913" s="69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3">
      <c r="A64914">
        <v>305278</v>
      </c>
      <c r="B64914">
        <v>12095</v>
      </c>
      <c r="C64914" s="69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3">
      <c r="A64915">
        <v>305285</v>
      </c>
      <c r="B64915">
        <v>11954</v>
      </c>
      <c r="C64915" s="69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3">
      <c r="A64916">
        <v>305288</v>
      </c>
      <c r="B64916">
        <v>8509</v>
      </c>
      <c r="C64916" s="69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3">
      <c r="A64917">
        <v>305292</v>
      </c>
      <c r="B64917">
        <v>11318</v>
      </c>
      <c r="C64917" s="69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3">
      <c r="A64918">
        <v>305295</v>
      </c>
      <c r="B64918">
        <v>12005</v>
      </c>
      <c r="C64918" s="69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3">
      <c r="A64919">
        <v>305297</v>
      </c>
      <c r="B64919">
        <v>3514</v>
      </c>
      <c r="C64919" s="69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3">
      <c r="A64920">
        <v>305304</v>
      </c>
      <c r="B64920">
        <v>10430</v>
      </c>
      <c r="C64920" s="69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3">
      <c r="A64921">
        <v>305311</v>
      </c>
      <c r="B64921">
        <v>9630</v>
      </c>
      <c r="C64921" s="69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3">
      <c r="A64922">
        <v>305318</v>
      </c>
      <c r="B64922">
        <v>542</v>
      </c>
      <c r="C64922" s="69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3">
      <c r="A64923">
        <v>305328</v>
      </c>
      <c r="B64923">
        <v>5594</v>
      </c>
      <c r="C64923" s="69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3">
      <c r="A64924">
        <v>305332</v>
      </c>
      <c r="B64924">
        <v>4859</v>
      </c>
      <c r="C64924" s="69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3">
      <c r="A64925">
        <v>305338</v>
      </c>
      <c r="B64925">
        <v>4270</v>
      </c>
      <c r="C64925" s="69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3">
      <c r="A64926">
        <v>305343</v>
      </c>
      <c r="B64926">
        <v>511</v>
      </c>
      <c r="C64926" s="69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3">
      <c r="A64927">
        <v>305348</v>
      </c>
      <c r="B64927">
        <v>8976</v>
      </c>
      <c r="C64927" s="69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3">
      <c r="A64928">
        <v>305349</v>
      </c>
      <c r="B64928">
        <v>5340</v>
      </c>
      <c r="C64928" s="69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3">
      <c r="A64929">
        <v>305354</v>
      </c>
      <c r="B64929">
        <v>7416</v>
      </c>
      <c r="C64929" s="69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3">
      <c r="A64930">
        <v>305357</v>
      </c>
      <c r="B64930">
        <v>5907</v>
      </c>
      <c r="C64930" s="69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3">
      <c r="A64931">
        <v>305362</v>
      </c>
      <c r="B64931">
        <v>6795</v>
      </c>
      <c r="C64931" s="69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3">
      <c r="A64932">
        <v>305366</v>
      </c>
      <c r="B64932">
        <v>4995</v>
      </c>
      <c r="C64932" s="69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3">
      <c r="A64933">
        <v>305370</v>
      </c>
      <c r="B64933">
        <v>5031</v>
      </c>
      <c r="C64933" s="69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3">
      <c r="A64934">
        <v>305377</v>
      </c>
      <c r="B64934">
        <v>5493</v>
      </c>
      <c r="C64934" s="69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3">
      <c r="A64935">
        <v>305379</v>
      </c>
      <c r="B64935">
        <v>12006</v>
      </c>
      <c r="C64935" s="69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3">
      <c r="A64936">
        <v>305383</v>
      </c>
      <c r="B64936">
        <v>2251</v>
      </c>
      <c r="C64936" s="69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3">
      <c r="A64937">
        <v>305385</v>
      </c>
      <c r="B64937">
        <v>6590</v>
      </c>
      <c r="C64937" s="69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3">
      <c r="A64938">
        <v>305392</v>
      </c>
      <c r="B64938">
        <v>9059</v>
      </c>
      <c r="C64938" s="69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3">
      <c r="A64939">
        <v>305394</v>
      </c>
      <c r="B64939">
        <v>639</v>
      </c>
      <c r="C64939" s="69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3">
      <c r="A64940">
        <v>305396</v>
      </c>
      <c r="B64940">
        <v>11187</v>
      </c>
      <c r="C64940" s="69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3">
      <c r="A64941">
        <v>305402</v>
      </c>
      <c r="B64941">
        <v>9980</v>
      </c>
      <c r="C64941" s="69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3">
      <c r="A64942">
        <v>305415</v>
      </c>
      <c r="B64942">
        <v>1554</v>
      </c>
      <c r="C64942" s="69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3">
      <c r="A64943">
        <v>305419</v>
      </c>
      <c r="B64943">
        <v>10282</v>
      </c>
      <c r="C64943" s="69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3">
      <c r="A64944">
        <v>305427</v>
      </c>
      <c r="B64944">
        <v>12327</v>
      </c>
      <c r="C64944" s="69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3">
      <c r="A64945">
        <v>305431</v>
      </c>
      <c r="B64945">
        <v>11987</v>
      </c>
      <c r="C64945" s="69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3">
      <c r="A64946">
        <v>305437</v>
      </c>
      <c r="B64946">
        <v>6975</v>
      </c>
      <c r="C64946" s="69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3">
      <c r="A64947">
        <v>305439</v>
      </c>
      <c r="B64947">
        <v>11733</v>
      </c>
      <c r="C64947" s="69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3">
      <c r="A64948">
        <v>305443</v>
      </c>
      <c r="B64948">
        <v>11759</v>
      </c>
      <c r="C64948" s="69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3">
      <c r="A64949">
        <v>305448</v>
      </c>
      <c r="B64949">
        <v>3236</v>
      </c>
      <c r="C64949" s="69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3">
      <c r="A64950">
        <v>305455</v>
      </c>
      <c r="B64950">
        <v>8096</v>
      </c>
      <c r="C64950" s="69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3">
      <c r="A64951">
        <v>305457</v>
      </c>
      <c r="B64951">
        <v>12539</v>
      </c>
      <c r="C64951" s="69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3">
      <c r="A64952">
        <v>305459</v>
      </c>
      <c r="B64952">
        <v>9015</v>
      </c>
      <c r="C64952" s="69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3">
      <c r="A64953">
        <v>305464</v>
      </c>
      <c r="B64953">
        <v>3066</v>
      </c>
      <c r="C64953" s="69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3">
      <c r="A64954">
        <v>305468</v>
      </c>
      <c r="B64954">
        <v>3911</v>
      </c>
      <c r="C64954" s="69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3">
      <c r="A64955">
        <v>305474</v>
      </c>
      <c r="B64955">
        <v>12738</v>
      </c>
      <c r="C64955" s="69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3">
      <c r="A64956">
        <v>305486</v>
      </c>
      <c r="B64956">
        <v>13643</v>
      </c>
      <c r="C64956" s="69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3">
      <c r="A64957">
        <v>305489</v>
      </c>
      <c r="B64957">
        <v>7155</v>
      </c>
      <c r="C64957" s="69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3">
      <c r="A64958">
        <v>305490</v>
      </c>
      <c r="B64958">
        <v>606</v>
      </c>
      <c r="C64958" s="69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3">
      <c r="A64959">
        <v>305491</v>
      </c>
      <c r="B64959">
        <v>6186</v>
      </c>
      <c r="C64959" s="69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3">
      <c r="A64960">
        <v>305494</v>
      </c>
      <c r="B64960">
        <v>8305</v>
      </c>
      <c r="C64960" s="69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3">
      <c r="A64961">
        <v>305499</v>
      </c>
      <c r="B64961">
        <v>8157</v>
      </c>
      <c r="C64961" s="69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3">
      <c r="A64962">
        <v>305502</v>
      </c>
      <c r="B64962">
        <v>9600</v>
      </c>
      <c r="C64962" s="69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3">
      <c r="A64963">
        <v>305507</v>
      </c>
      <c r="B64963">
        <v>9979</v>
      </c>
      <c r="C64963" s="69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3">
      <c r="A64964">
        <v>305510</v>
      </c>
      <c r="B64964">
        <v>8955</v>
      </c>
      <c r="C64964" s="69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3">
      <c r="A64965">
        <v>305512</v>
      </c>
      <c r="B64965">
        <v>7099</v>
      </c>
      <c r="C64965" s="69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3">
      <c r="A64966">
        <v>305513</v>
      </c>
      <c r="B64966">
        <v>13570</v>
      </c>
      <c r="C64966" s="69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3">
      <c r="A64967">
        <v>305515</v>
      </c>
      <c r="B64967">
        <v>1554</v>
      </c>
      <c r="C64967" s="69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3">
      <c r="A64968">
        <v>305519</v>
      </c>
      <c r="B64968">
        <v>6081</v>
      </c>
      <c r="C64968" s="69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3">
      <c r="A64969">
        <v>305522</v>
      </c>
      <c r="B64969">
        <v>13363</v>
      </c>
      <c r="C64969" s="69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3">
      <c r="A64970">
        <v>305525</v>
      </c>
      <c r="B64970">
        <v>8569</v>
      </c>
      <c r="C64970" s="69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3">
      <c r="A64971">
        <v>305529</v>
      </c>
      <c r="B64971">
        <v>8463</v>
      </c>
      <c r="C64971" s="69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3">
      <c r="A64972">
        <v>305530</v>
      </c>
      <c r="B64972">
        <v>10954</v>
      </c>
      <c r="C64972" s="69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3">
      <c r="A64973">
        <v>305536</v>
      </c>
      <c r="B64973">
        <v>8087</v>
      </c>
      <c r="C64973" s="69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3">
      <c r="A64974">
        <v>305540</v>
      </c>
      <c r="B64974">
        <v>5459</v>
      </c>
      <c r="C64974" s="69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3">
      <c r="A64975">
        <v>305546</v>
      </c>
      <c r="B64975">
        <v>10636</v>
      </c>
      <c r="C64975" s="69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3">
      <c r="A64976">
        <v>305552</v>
      </c>
      <c r="B64976">
        <v>6834</v>
      </c>
      <c r="C64976" s="69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3">
      <c r="A64977">
        <v>305555</v>
      </c>
      <c r="B64977">
        <v>13475</v>
      </c>
      <c r="C64977" s="69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3">
      <c r="A64978">
        <v>305559</v>
      </c>
      <c r="B64978">
        <v>6102</v>
      </c>
      <c r="C64978" s="69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3">
      <c r="A64979">
        <v>305562</v>
      </c>
      <c r="B64979">
        <v>4765</v>
      </c>
      <c r="C64979" s="69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3">
      <c r="A64980">
        <v>305565</v>
      </c>
      <c r="B64980">
        <v>13411</v>
      </c>
      <c r="C64980" s="69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3">
      <c r="A64981">
        <v>305568</v>
      </c>
      <c r="B64981">
        <v>2379</v>
      </c>
      <c r="C64981" s="69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3">
      <c r="A64982">
        <v>305575</v>
      </c>
      <c r="B64982">
        <v>2289</v>
      </c>
      <c r="C64982" s="69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3">
      <c r="A64983">
        <v>305582</v>
      </c>
      <c r="B64983">
        <v>6975</v>
      </c>
      <c r="C64983" s="69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3">
      <c r="A64984">
        <v>305583</v>
      </c>
      <c r="B64984">
        <v>1877</v>
      </c>
      <c r="C64984" s="69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3">
      <c r="A64985">
        <v>305587</v>
      </c>
      <c r="B64985">
        <v>7684</v>
      </c>
      <c r="C64985" s="69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3">
      <c r="A64986">
        <v>305591</v>
      </c>
      <c r="B64986">
        <v>4824</v>
      </c>
      <c r="C64986" s="69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3">
      <c r="A64987">
        <v>305598</v>
      </c>
      <c r="B64987">
        <v>8893</v>
      </c>
      <c r="C64987" s="69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3">
      <c r="A64988">
        <v>305601</v>
      </c>
      <c r="B64988">
        <v>11954</v>
      </c>
      <c r="C64988" s="69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3">
      <c r="A64989">
        <v>305602</v>
      </c>
      <c r="B64989">
        <v>6646</v>
      </c>
      <c r="C64989" s="69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3">
      <c r="A64990">
        <v>305604</v>
      </c>
      <c r="B64990">
        <v>1413</v>
      </c>
      <c r="C64990" s="69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3">
      <c r="A64991">
        <v>305606</v>
      </c>
      <c r="B64991">
        <v>2118</v>
      </c>
      <c r="C64991" s="69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3">
      <c r="A64992">
        <v>305612</v>
      </c>
      <c r="B64992">
        <v>2086</v>
      </c>
      <c r="C64992" s="69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3">
      <c r="A64993">
        <v>305613</v>
      </c>
      <c r="B64993">
        <v>9191</v>
      </c>
      <c r="C64993" s="69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3">
      <c r="A64994">
        <v>305618</v>
      </c>
      <c r="B64994">
        <v>1876</v>
      </c>
      <c r="C64994" s="69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3">
      <c r="A64995">
        <v>305623</v>
      </c>
      <c r="B64995">
        <v>7289</v>
      </c>
      <c r="C64995" s="69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3">
      <c r="A64996">
        <v>305624</v>
      </c>
      <c r="B64996">
        <v>12207</v>
      </c>
      <c r="C64996" s="69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3">
      <c r="A64997">
        <v>305630</v>
      </c>
      <c r="B64997">
        <v>1631</v>
      </c>
      <c r="C64997" s="69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3">
      <c r="A64998">
        <v>305633</v>
      </c>
      <c r="B64998">
        <v>11722</v>
      </c>
      <c r="C64998" s="69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3">
      <c r="A64999">
        <v>305637</v>
      </c>
      <c r="B64999">
        <v>11292</v>
      </c>
      <c r="C64999" s="69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3">
      <c r="A65000">
        <v>305642</v>
      </c>
      <c r="B65000">
        <v>10910</v>
      </c>
      <c r="C65000" s="69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3">
      <c r="A65001">
        <v>305643</v>
      </c>
      <c r="B65001">
        <v>5420</v>
      </c>
      <c r="C65001" s="69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3">
      <c r="A65002">
        <v>305645</v>
      </c>
      <c r="B65002">
        <v>7881</v>
      </c>
      <c r="C65002" s="69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3">
      <c r="A65003">
        <v>305651</v>
      </c>
      <c r="B65003">
        <v>5116</v>
      </c>
      <c r="C65003" s="69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3">
      <c r="A65004">
        <v>305658</v>
      </c>
      <c r="B65004">
        <v>116</v>
      </c>
      <c r="C65004" s="69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3">
      <c r="A65005">
        <v>305661</v>
      </c>
      <c r="B65005">
        <v>168</v>
      </c>
      <c r="C65005" s="69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3">
      <c r="A65006">
        <v>305665</v>
      </c>
      <c r="B65006">
        <v>3567</v>
      </c>
      <c r="C65006" s="69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3">
      <c r="A65007">
        <v>305671</v>
      </c>
      <c r="B65007">
        <v>11254</v>
      </c>
      <c r="C65007" s="69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3">
      <c r="A65008">
        <v>305677</v>
      </c>
      <c r="B65008">
        <v>13626</v>
      </c>
      <c r="C65008" s="69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3">
      <c r="A65009">
        <v>305684</v>
      </c>
      <c r="B65009">
        <v>7696</v>
      </c>
      <c r="C65009" s="69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3">
      <c r="A65010">
        <v>305685</v>
      </c>
      <c r="B65010">
        <v>2356</v>
      </c>
      <c r="C65010" s="69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3">
      <c r="A65011">
        <v>305692</v>
      </c>
      <c r="B65011">
        <v>5060</v>
      </c>
      <c r="C65011" s="69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3">
      <c r="A65012">
        <v>305693</v>
      </c>
      <c r="B65012">
        <v>13774</v>
      </c>
      <c r="C65012" s="69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3">
      <c r="A65013">
        <v>305698</v>
      </c>
      <c r="B65013">
        <v>3421</v>
      </c>
      <c r="C65013" s="69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3">
      <c r="A65014">
        <v>305700</v>
      </c>
      <c r="B65014">
        <v>4580</v>
      </c>
      <c r="C65014" s="69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3">
      <c r="A65015">
        <v>305704</v>
      </c>
      <c r="B65015">
        <v>2351</v>
      </c>
      <c r="C65015" s="69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3">
      <c r="A65016">
        <v>305711</v>
      </c>
      <c r="B65016">
        <v>238</v>
      </c>
      <c r="C65016" s="69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3">
      <c r="A65017">
        <v>305718</v>
      </c>
      <c r="B65017">
        <v>9380</v>
      </c>
      <c r="C65017" s="69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3">
      <c r="A65018">
        <v>305719</v>
      </c>
      <c r="B65018">
        <v>5179</v>
      </c>
      <c r="C65018" s="69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3">
      <c r="A65019">
        <v>305722</v>
      </c>
      <c r="B65019">
        <v>1171</v>
      </c>
      <c r="C65019" s="69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3">
      <c r="A65020">
        <v>305725</v>
      </c>
      <c r="B65020">
        <v>13766</v>
      </c>
      <c r="C65020" s="69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3">
      <c r="A65021">
        <v>305734</v>
      </c>
      <c r="B65021">
        <v>12812</v>
      </c>
      <c r="C65021" s="69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3">
      <c r="A65022">
        <v>305740</v>
      </c>
      <c r="B65022">
        <v>1554</v>
      </c>
      <c r="C65022" s="69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3">
      <c r="A65023">
        <v>305741</v>
      </c>
      <c r="B65023">
        <v>8094</v>
      </c>
      <c r="C65023" s="69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3">
      <c r="A65024">
        <v>305745</v>
      </c>
      <c r="B65024">
        <v>1414</v>
      </c>
      <c r="C65024" s="69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3">
      <c r="A65025">
        <v>305747</v>
      </c>
      <c r="B65025">
        <v>6068</v>
      </c>
      <c r="C65025" s="69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3">
      <c r="A65026">
        <v>305752</v>
      </c>
      <c r="B65026">
        <v>8965</v>
      </c>
      <c r="C65026" s="69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3">
      <c r="A65027">
        <v>305753</v>
      </c>
      <c r="B65027">
        <v>8203</v>
      </c>
      <c r="C65027" s="69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3">
      <c r="A65028">
        <v>305764</v>
      </c>
      <c r="B65028">
        <v>3590</v>
      </c>
      <c r="C65028" s="69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3">
      <c r="A65029">
        <v>305770</v>
      </c>
      <c r="B65029">
        <v>10629</v>
      </c>
      <c r="C65029" s="69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3">
      <c r="A65030">
        <v>305775</v>
      </c>
      <c r="B65030">
        <v>3406</v>
      </c>
      <c r="C65030" s="69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3">
      <c r="A65031">
        <v>305780</v>
      </c>
      <c r="B65031">
        <v>12787</v>
      </c>
      <c r="C65031" s="69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3">
      <c r="A65032">
        <v>305784</v>
      </c>
      <c r="B65032">
        <v>2228</v>
      </c>
      <c r="C65032" s="69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3">
      <c r="A65033">
        <v>305786</v>
      </c>
      <c r="B65033">
        <v>11635</v>
      </c>
      <c r="C65033" s="69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3">
      <c r="A65034">
        <v>305789</v>
      </c>
      <c r="B65034">
        <v>7828</v>
      </c>
      <c r="C65034" s="69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3">
      <c r="A65035">
        <v>305793</v>
      </c>
      <c r="B65035">
        <v>11542</v>
      </c>
      <c r="C65035" s="69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3">
      <c r="A65036">
        <v>305797</v>
      </c>
      <c r="B65036">
        <v>12938</v>
      </c>
      <c r="C65036" s="69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3">
      <c r="A65037">
        <v>305800</v>
      </c>
      <c r="B65037">
        <v>10397</v>
      </c>
      <c r="C65037" s="69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3">
      <c r="A65038">
        <v>305803</v>
      </c>
      <c r="B65038">
        <v>2485</v>
      </c>
      <c r="C65038" s="69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3">
      <c r="A65039">
        <v>305806</v>
      </c>
      <c r="B65039">
        <v>7561</v>
      </c>
      <c r="C65039" s="69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3">
      <c r="A65040">
        <v>305809</v>
      </c>
      <c r="B65040">
        <v>10156</v>
      </c>
      <c r="C65040" s="69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3">
      <c r="A65041">
        <v>305813</v>
      </c>
      <c r="B65041">
        <v>2845</v>
      </c>
      <c r="C65041" s="69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3">
      <c r="A65042">
        <v>305818</v>
      </c>
      <c r="B65042">
        <v>8094</v>
      </c>
      <c r="C65042" s="69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3">
      <c r="A65043">
        <v>305825</v>
      </c>
      <c r="B65043">
        <v>11447</v>
      </c>
      <c r="C65043" s="69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3">
      <c r="A65044">
        <v>305830</v>
      </c>
      <c r="B65044">
        <v>2228</v>
      </c>
      <c r="C65044" s="69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3">
      <c r="A65045">
        <v>305835</v>
      </c>
      <c r="B65045">
        <v>5042</v>
      </c>
      <c r="C65045" s="69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3">
      <c r="A65046">
        <v>305838</v>
      </c>
      <c r="B65046">
        <v>8463</v>
      </c>
      <c r="C65046" s="69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3">
      <c r="A65047">
        <v>305844</v>
      </c>
      <c r="B65047">
        <v>4268</v>
      </c>
      <c r="C65047" s="69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3">
      <c r="A65048">
        <v>305851</v>
      </c>
      <c r="B65048">
        <v>12095</v>
      </c>
      <c r="C65048" s="69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3">
      <c r="A65049">
        <v>305858</v>
      </c>
      <c r="B65049">
        <v>10954</v>
      </c>
      <c r="C65049" s="69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3">
      <c r="A65050">
        <v>305864</v>
      </c>
      <c r="B65050">
        <v>7461</v>
      </c>
      <c r="C65050" s="69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3">
      <c r="A65051">
        <v>305866</v>
      </c>
      <c r="B65051">
        <v>12993</v>
      </c>
      <c r="C65051" s="69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3">
      <c r="A65052">
        <v>305873</v>
      </c>
      <c r="B65052">
        <v>6218</v>
      </c>
      <c r="C65052" s="69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3">
      <c r="A65053">
        <v>305877</v>
      </c>
      <c r="B65053">
        <v>12334</v>
      </c>
      <c r="C65053" s="69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3">
      <c r="A65054">
        <v>305878</v>
      </c>
      <c r="B65054">
        <v>6563</v>
      </c>
      <c r="C65054" s="69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3">
      <c r="A65055">
        <v>305881</v>
      </c>
      <c r="B65055">
        <v>13249</v>
      </c>
      <c r="C65055" s="69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3">
      <c r="A65056">
        <v>305886</v>
      </c>
      <c r="B65056">
        <v>1171</v>
      </c>
      <c r="C65056" s="69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3">
      <c r="A65057">
        <v>305889</v>
      </c>
      <c r="B65057">
        <v>3405</v>
      </c>
      <c r="C65057" s="69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3">
      <c r="A65058">
        <v>305891</v>
      </c>
      <c r="B65058">
        <v>8765</v>
      </c>
      <c r="C65058" s="69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3">
      <c r="A65059">
        <v>305892</v>
      </c>
      <c r="B65059">
        <v>5137</v>
      </c>
      <c r="C65059" s="69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3">
      <c r="A65060">
        <v>305895</v>
      </c>
      <c r="B65060">
        <v>2591</v>
      </c>
      <c r="C65060" s="69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3">
      <c r="A65061">
        <v>305897</v>
      </c>
      <c r="B65061">
        <v>12005</v>
      </c>
      <c r="C65061" s="69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3">
      <c r="A65062">
        <v>305898</v>
      </c>
      <c r="B65062">
        <v>9240</v>
      </c>
      <c r="C65062" s="69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3">
      <c r="A65063">
        <v>305905</v>
      </c>
      <c r="B65063">
        <v>6454</v>
      </c>
      <c r="C65063" s="69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3">
      <c r="A65064">
        <v>305911</v>
      </c>
      <c r="B65064">
        <v>6570</v>
      </c>
      <c r="C65064" s="69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3">
      <c r="A65065">
        <v>305912</v>
      </c>
      <c r="B65065">
        <v>2385</v>
      </c>
      <c r="C65065" s="69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3">
      <c r="A65066">
        <v>305918</v>
      </c>
      <c r="B65066">
        <v>198</v>
      </c>
      <c r="C65066" s="69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3">
      <c r="A65067">
        <v>305921</v>
      </c>
      <c r="B65067">
        <v>8589</v>
      </c>
      <c r="C65067" s="69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3">
      <c r="A65068">
        <v>305925</v>
      </c>
      <c r="B65068">
        <v>13864</v>
      </c>
      <c r="C65068" s="69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3">
      <c r="A65069">
        <v>305932</v>
      </c>
      <c r="B65069">
        <v>1795</v>
      </c>
      <c r="C65069" s="69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3">
      <c r="A65070">
        <v>305935</v>
      </c>
      <c r="B65070">
        <v>4164</v>
      </c>
      <c r="C65070" s="69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3">
      <c r="A65071">
        <v>305942</v>
      </c>
      <c r="B65071">
        <v>2289</v>
      </c>
      <c r="C65071" s="69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3">
      <c r="A65072">
        <v>305944</v>
      </c>
      <c r="B65072">
        <v>4495</v>
      </c>
      <c r="C65072" s="69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3">
      <c r="A65073">
        <v>305950</v>
      </c>
      <c r="B65073">
        <v>2289</v>
      </c>
      <c r="C65073" s="69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3">
      <c r="A65074">
        <v>305955</v>
      </c>
      <c r="B65074">
        <v>3092</v>
      </c>
      <c r="C65074" s="69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3">
      <c r="A65075">
        <v>305961</v>
      </c>
      <c r="B65075">
        <v>9946</v>
      </c>
      <c r="C65075" s="69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3">
      <c r="A65076">
        <v>305968</v>
      </c>
      <c r="B65076">
        <v>3290</v>
      </c>
      <c r="C65076" s="69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3">
      <c r="A65077">
        <v>305972</v>
      </c>
      <c r="B65077">
        <v>10938</v>
      </c>
      <c r="C65077" s="69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3">
      <c r="A65078">
        <v>305977</v>
      </c>
      <c r="B65078">
        <v>2062</v>
      </c>
      <c r="C65078" s="69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3">
      <c r="A65079">
        <v>305983</v>
      </c>
      <c r="B65079">
        <v>10721</v>
      </c>
      <c r="C65079" s="69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3">
      <c r="A65080">
        <v>305988</v>
      </c>
      <c r="B65080">
        <v>2901</v>
      </c>
      <c r="C65080" s="69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3">
      <c r="A65081">
        <v>305994</v>
      </c>
      <c r="B65081">
        <v>13982</v>
      </c>
      <c r="C65081" s="69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3">
      <c r="A65082">
        <v>305998</v>
      </c>
      <c r="B65082">
        <v>8614</v>
      </c>
      <c r="C65082" s="69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3">
      <c r="A65083">
        <v>306004</v>
      </c>
      <c r="B65083">
        <v>10029</v>
      </c>
      <c r="C65083" s="69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3">
      <c r="A65084">
        <v>306006</v>
      </c>
      <c r="B65084">
        <v>1855</v>
      </c>
      <c r="C65084" s="69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3">
      <c r="A65085">
        <v>306008</v>
      </c>
      <c r="B65085">
        <v>12116</v>
      </c>
      <c r="C65085" s="69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3">
      <c r="A65086">
        <v>306014</v>
      </c>
      <c r="B65086">
        <v>8614</v>
      </c>
      <c r="C65086" s="69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3">
      <c r="A65087">
        <v>306029</v>
      </c>
      <c r="B65087">
        <v>1171</v>
      </c>
      <c r="C65087" s="69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3">
      <c r="A65088">
        <v>306032</v>
      </c>
      <c r="B65088">
        <v>10629</v>
      </c>
      <c r="C65088" s="69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3">
      <c r="A65089">
        <v>306038</v>
      </c>
      <c r="B65089">
        <v>1814</v>
      </c>
      <c r="C65089" s="69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3">
      <c r="A65090">
        <v>306040</v>
      </c>
      <c r="B65090">
        <v>582</v>
      </c>
      <c r="C65090" s="69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3">
      <c r="A65091">
        <v>306041</v>
      </c>
      <c r="B65091">
        <v>2484</v>
      </c>
      <c r="C65091" s="69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3">
      <c r="A65092">
        <v>306048</v>
      </c>
      <c r="B65092">
        <v>8078</v>
      </c>
      <c r="C65092" s="69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3">
      <c r="A65093">
        <v>306049</v>
      </c>
      <c r="B65093">
        <v>13519</v>
      </c>
      <c r="C65093" s="69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3">
      <c r="A65094">
        <v>306051</v>
      </c>
      <c r="B65094">
        <v>2356</v>
      </c>
      <c r="C65094" s="69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3">
      <c r="A65095">
        <v>306057</v>
      </c>
      <c r="B65095">
        <v>2062</v>
      </c>
      <c r="C65095" s="69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3">
      <c r="A65096">
        <v>306062</v>
      </c>
      <c r="B65096">
        <v>8842</v>
      </c>
      <c r="C65096" s="69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3">
      <c r="A65097">
        <v>306063</v>
      </c>
      <c r="B65097">
        <v>1685</v>
      </c>
      <c r="C65097" s="69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3">
      <c r="A65098">
        <v>306067</v>
      </c>
      <c r="B65098">
        <v>1491</v>
      </c>
      <c r="C65098" s="69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3">
      <c r="A65099">
        <v>306069</v>
      </c>
      <c r="B65099">
        <v>5583</v>
      </c>
      <c r="C65099" s="69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3">
      <c r="A65100">
        <v>306070</v>
      </c>
      <c r="B65100">
        <v>6437</v>
      </c>
      <c r="C65100" s="69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3">
      <c r="A65101">
        <v>306076</v>
      </c>
      <c r="B65101">
        <v>1940</v>
      </c>
      <c r="C65101" s="69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3">
      <c r="A65102">
        <v>306078</v>
      </c>
      <c r="B65102">
        <v>5139</v>
      </c>
      <c r="C65102" s="69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3">
      <c r="A65103">
        <v>306081</v>
      </c>
      <c r="B65103">
        <v>13032</v>
      </c>
      <c r="C65103" s="69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3">
      <c r="A65104">
        <v>306087</v>
      </c>
      <c r="B65104">
        <v>5378</v>
      </c>
      <c r="C65104" s="69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3">
      <c r="A65105">
        <v>306094</v>
      </c>
      <c r="B65105">
        <v>13242</v>
      </c>
      <c r="C65105" s="69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3">
      <c r="A65106">
        <v>306102</v>
      </c>
      <c r="B65106">
        <v>4223</v>
      </c>
      <c r="C65106" s="69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3">
      <c r="A65107">
        <v>306109</v>
      </c>
      <c r="B65107">
        <v>1754</v>
      </c>
      <c r="C65107" s="69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3">
      <c r="A65108">
        <v>306110</v>
      </c>
      <c r="B65108">
        <v>1902</v>
      </c>
      <c r="C65108" s="69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3">
      <c r="A65109">
        <v>306114</v>
      </c>
      <c r="B65109">
        <v>11733</v>
      </c>
      <c r="C65109" s="69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3">
      <c r="A65110">
        <v>306118</v>
      </c>
      <c r="B65110">
        <v>12435</v>
      </c>
      <c r="C65110" s="69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3">
      <c r="A65111">
        <v>306122</v>
      </c>
      <c r="B65111">
        <v>2448</v>
      </c>
      <c r="C65111" s="69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3">
      <c r="A65112">
        <v>306128</v>
      </c>
      <c r="B65112">
        <v>4968</v>
      </c>
      <c r="C65112" s="69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3">
      <c r="A65113">
        <v>306133</v>
      </c>
      <c r="B65113">
        <v>12462</v>
      </c>
      <c r="C65113" s="69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3">
      <c r="A65114">
        <v>306140</v>
      </c>
      <c r="B65114">
        <v>1929</v>
      </c>
      <c r="C65114" s="69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3">
      <c r="A65115">
        <v>306147</v>
      </c>
      <c r="B65115">
        <v>6128</v>
      </c>
      <c r="C65115" s="69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3">
      <c r="A65116">
        <v>306150</v>
      </c>
      <c r="B65116">
        <v>6914</v>
      </c>
      <c r="C65116" s="69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3">
      <c r="A65117">
        <v>306151</v>
      </c>
      <c r="B65117">
        <v>10455</v>
      </c>
      <c r="C65117" s="69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3">
      <c r="A65118">
        <v>306157</v>
      </c>
      <c r="B65118">
        <v>5594</v>
      </c>
      <c r="C65118" s="69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3">
      <c r="A65119">
        <v>306160</v>
      </c>
      <c r="B65119">
        <v>2206</v>
      </c>
      <c r="C65119" s="69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3">
      <c r="A65120">
        <v>306162</v>
      </c>
      <c r="B65120">
        <v>6958</v>
      </c>
      <c r="C65120" s="69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3">
      <c r="A65121">
        <v>306163</v>
      </c>
      <c r="B65121">
        <v>11723</v>
      </c>
      <c r="C65121" s="69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3">
      <c r="A65122">
        <v>306170</v>
      </c>
      <c r="B65122">
        <v>8679</v>
      </c>
      <c r="C65122" s="69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3">
      <c r="A65123">
        <v>306177</v>
      </c>
      <c r="B65123">
        <v>2901</v>
      </c>
      <c r="C65123" s="69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3">
      <c r="A65124">
        <v>306179</v>
      </c>
      <c r="B65124">
        <v>4544</v>
      </c>
      <c r="C65124" s="69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3">
      <c r="A65125">
        <v>306186</v>
      </c>
      <c r="B65125">
        <v>10430</v>
      </c>
      <c r="C65125" s="69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3">
      <c r="A65126">
        <v>306191</v>
      </c>
      <c r="B65126">
        <v>1609</v>
      </c>
      <c r="C65126" s="69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3">
      <c r="A65127">
        <v>306196</v>
      </c>
      <c r="B65127">
        <v>10125</v>
      </c>
      <c r="C65127" s="69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3">
      <c r="A65128">
        <v>306206</v>
      </c>
      <c r="B65128">
        <v>13818</v>
      </c>
      <c r="C65128" s="69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3">
      <c r="A65129">
        <v>306207</v>
      </c>
      <c r="B65129">
        <v>6834</v>
      </c>
      <c r="C65129" s="69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3">
      <c r="A65130">
        <v>306214</v>
      </c>
      <c r="B65130">
        <v>296</v>
      </c>
      <c r="C65130" s="69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3">
      <c r="A65131">
        <v>306220</v>
      </c>
      <c r="B65131">
        <v>8664</v>
      </c>
      <c r="C65131" s="69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3">
      <c r="A65132">
        <v>306222</v>
      </c>
      <c r="B65132">
        <v>12154</v>
      </c>
      <c r="C65132" s="69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3">
      <c r="A65133">
        <v>306229</v>
      </c>
      <c r="B65133">
        <v>8838</v>
      </c>
      <c r="C65133" s="69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3">
      <c r="A65134">
        <v>306240</v>
      </c>
      <c r="B65134">
        <v>1741</v>
      </c>
      <c r="C65134" s="69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3">
      <c r="A65135">
        <v>306247</v>
      </c>
      <c r="B65135">
        <v>10530</v>
      </c>
      <c r="C65135" s="69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3">
      <c r="A65136">
        <v>306252</v>
      </c>
      <c r="B65136">
        <v>4427</v>
      </c>
      <c r="C65136" s="69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3">
      <c r="A65137">
        <v>306257</v>
      </c>
      <c r="B65137">
        <v>12812</v>
      </c>
      <c r="C65137" s="69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3">
      <c r="A65138">
        <v>306260</v>
      </c>
      <c r="B65138">
        <v>7768</v>
      </c>
      <c r="C65138" s="69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3">
      <c r="A65139">
        <v>306267</v>
      </c>
      <c r="B65139">
        <v>7648</v>
      </c>
      <c r="C65139" s="69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3">
      <c r="A65140">
        <v>306270</v>
      </c>
      <c r="B65140">
        <v>7378</v>
      </c>
      <c r="C65140" s="69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3">
      <c r="A65141">
        <v>306276</v>
      </c>
      <c r="B65141">
        <v>4397</v>
      </c>
      <c r="C65141" s="69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3">
      <c r="A65142">
        <v>306277</v>
      </c>
      <c r="B65142">
        <v>4113</v>
      </c>
      <c r="C65142" s="69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3">
      <c r="A65143">
        <v>306280</v>
      </c>
      <c r="B65143">
        <v>4251</v>
      </c>
      <c r="C65143" s="69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3">
      <c r="A65144">
        <v>306284</v>
      </c>
      <c r="B65144">
        <v>7431</v>
      </c>
      <c r="C65144" s="69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3">
      <c r="A65145">
        <v>306289</v>
      </c>
      <c r="B65145">
        <v>3590</v>
      </c>
      <c r="C65145" s="69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3">
      <c r="A65146">
        <v>306290</v>
      </c>
      <c r="B65146">
        <v>8973</v>
      </c>
      <c r="C65146" s="69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3">
      <c r="A65147">
        <v>306294</v>
      </c>
      <c r="B65147">
        <v>476</v>
      </c>
      <c r="C65147" s="69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3">
      <c r="A65148">
        <v>306300</v>
      </c>
      <c r="B65148">
        <v>7327</v>
      </c>
      <c r="C65148" s="69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3">
      <c r="A65149">
        <v>306309</v>
      </c>
      <c r="B65149">
        <v>10787</v>
      </c>
      <c r="C65149" s="69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3">
      <c r="A65150">
        <v>306315</v>
      </c>
      <c r="B65150">
        <v>4041</v>
      </c>
      <c r="C65150" s="69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3">
      <c r="A65151">
        <v>306321</v>
      </c>
      <c r="B65151">
        <v>11240</v>
      </c>
      <c r="C65151" s="69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3">
      <c r="A65152">
        <v>306322</v>
      </c>
      <c r="B65152">
        <v>3763</v>
      </c>
      <c r="C65152" s="69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3">
      <c r="A65153">
        <v>306324</v>
      </c>
      <c r="B65153">
        <v>1684</v>
      </c>
      <c r="C65153" s="69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3">
      <c r="A65154">
        <v>306326</v>
      </c>
      <c r="B65154">
        <v>5396</v>
      </c>
      <c r="C65154" s="69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3">
      <c r="A65155">
        <v>306327</v>
      </c>
      <c r="B65155">
        <v>5286</v>
      </c>
      <c r="C65155" s="69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3">
      <c r="A65156">
        <v>306330</v>
      </c>
      <c r="B65156">
        <v>11422</v>
      </c>
      <c r="C65156" s="69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3">
      <c r="A65157">
        <v>306332</v>
      </c>
      <c r="B65157">
        <v>7269</v>
      </c>
      <c r="C65157" s="69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3">
      <c r="A65158">
        <v>306338</v>
      </c>
      <c r="B65158">
        <v>10815</v>
      </c>
      <c r="C65158" s="69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3">
      <c r="A65159">
        <v>306343</v>
      </c>
      <c r="B65159">
        <v>9654</v>
      </c>
      <c r="C65159" s="69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3">
      <c r="A65160">
        <v>306348</v>
      </c>
      <c r="B65160">
        <v>10176</v>
      </c>
      <c r="C65160" s="69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3">
      <c r="A65161">
        <v>306351</v>
      </c>
      <c r="B65161">
        <v>10849</v>
      </c>
      <c r="C65161" s="69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3">
      <c r="A65162">
        <v>306357</v>
      </c>
      <c r="B65162">
        <v>7778</v>
      </c>
      <c r="C65162" s="69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3">
      <c r="A65163">
        <v>306358</v>
      </c>
      <c r="B65163">
        <v>3496</v>
      </c>
      <c r="C65163" s="69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3">
      <c r="A65164">
        <v>306367</v>
      </c>
      <c r="B65164">
        <v>8868</v>
      </c>
      <c r="C65164" s="69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3">
      <c r="A65165">
        <v>306368</v>
      </c>
      <c r="B65165">
        <v>6437</v>
      </c>
      <c r="C65165" s="69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3">
      <c r="A65166">
        <v>306372</v>
      </c>
      <c r="B65166">
        <v>12125</v>
      </c>
      <c r="C65166" s="69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3">
      <c r="A65167">
        <v>306379</v>
      </c>
      <c r="B65167">
        <v>4859</v>
      </c>
      <c r="C65167" s="69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3">
      <c r="A65168">
        <v>306386</v>
      </c>
      <c r="B65168">
        <v>12677</v>
      </c>
      <c r="C65168" s="69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3">
      <c r="A65169">
        <v>306392</v>
      </c>
      <c r="B65169">
        <v>8090</v>
      </c>
      <c r="C65169" s="69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3">
      <c r="A65170">
        <v>306394</v>
      </c>
      <c r="B65170">
        <v>8544</v>
      </c>
      <c r="C65170" s="69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3">
      <c r="A65171">
        <v>306395</v>
      </c>
      <c r="B65171">
        <v>3732</v>
      </c>
      <c r="C65171" s="69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3">
      <c r="A65172">
        <v>306400</v>
      </c>
      <c r="B65172">
        <v>8372</v>
      </c>
      <c r="C65172" s="69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3">
      <c r="A65173">
        <v>306405</v>
      </c>
      <c r="B65173">
        <v>5182</v>
      </c>
      <c r="C65173" s="69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3">
      <c r="A65174">
        <v>306407</v>
      </c>
      <c r="B65174">
        <v>10460</v>
      </c>
      <c r="C65174" s="69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3">
      <c r="A65175">
        <v>306411</v>
      </c>
      <c r="B65175">
        <v>5622</v>
      </c>
      <c r="C65175" s="69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3">
      <c r="A65176">
        <v>306416</v>
      </c>
      <c r="B65176">
        <v>6452</v>
      </c>
      <c r="C65176" s="69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3">
      <c r="A65177">
        <v>306419</v>
      </c>
      <c r="B65177">
        <v>12329</v>
      </c>
      <c r="C65177" s="69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3">
      <c r="A65178">
        <v>306421</v>
      </c>
      <c r="B65178">
        <v>12690</v>
      </c>
      <c r="C65178" s="69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3">
      <c r="A65179">
        <v>306428</v>
      </c>
      <c r="B65179">
        <v>10260</v>
      </c>
      <c r="C65179" s="69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3">
      <c r="A65180">
        <v>306434</v>
      </c>
      <c r="B65180">
        <v>1002</v>
      </c>
      <c r="C65180" s="69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3">
      <c r="A65181">
        <v>306437</v>
      </c>
      <c r="B65181">
        <v>558</v>
      </c>
      <c r="C65181" s="69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3">
      <c r="A65182">
        <v>306444</v>
      </c>
      <c r="B65182">
        <v>2516</v>
      </c>
      <c r="C65182" s="69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3">
      <c r="A65183">
        <v>306445</v>
      </c>
      <c r="B65183">
        <v>2884</v>
      </c>
      <c r="C65183" s="69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3">
      <c r="A65184">
        <v>306451</v>
      </c>
      <c r="B65184">
        <v>1521</v>
      </c>
      <c r="C65184" s="69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3">
      <c r="A65185">
        <v>306459</v>
      </c>
      <c r="B65185">
        <v>12147</v>
      </c>
      <c r="C65185" s="69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3">
      <c r="A65186">
        <v>306464</v>
      </c>
      <c r="B65186">
        <v>6958</v>
      </c>
      <c r="C65186" s="69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3">
      <c r="A65187">
        <v>306466</v>
      </c>
      <c r="B65187">
        <v>2815</v>
      </c>
      <c r="C65187" s="69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3">
      <c r="A65188">
        <v>306473</v>
      </c>
      <c r="B65188">
        <v>11487</v>
      </c>
      <c r="C65188" s="69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3">
      <c r="A65189">
        <v>306478</v>
      </c>
      <c r="B65189">
        <v>12605</v>
      </c>
      <c r="C65189" s="69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3">
      <c r="A65190">
        <v>306480</v>
      </c>
      <c r="B65190">
        <v>8748</v>
      </c>
      <c r="C65190" s="69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3">
      <c r="A65191">
        <v>306483</v>
      </c>
      <c r="B65191">
        <v>6944</v>
      </c>
      <c r="C65191" s="69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3">
      <c r="A65192">
        <v>306490</v>
      </c>
      <c r="B65192">
        <v>6975</v>
      </c>
      <c r="C65192" s="69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3">
      <c r="A65193">
        <v>306491</v>
      </c>
      <c r="B65193">
        <v>734</v>
      </c>
      <c r="C65193" s="69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3">
      <c r="A65194">
        <v>306494</v>
      </c>
      <c r="B65194">
        <v>10115</v>
      </c>
      <c r="C65194" s="69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3">
      <c r="A65195">
        <v>306500</v>
      </c>
      <c r="B65195">
        <v>1158</v>
      </c>
      <c r="C65195" s="69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3">
      <c r="A65196">
        <v>306504</v>
      </c>
      <c r="B65196">
        <v>8069</v>
      </c>
      <c r="C65196" s="69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3">
      <c r="A65197">
        <v>306511</v>
      </c>
      <c r="B65197">
        <v>9354</v>
      </c>
      <c r="C65197" s="69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3">
      <c r="A65198">
        <v>306513</v>
      </c>
      <c r="B65198">
        <v>3976</v>
      </c>
      <c r="C65198" s="69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3">
      <c r="A65199">
        <v>306517</v>
      </c>
      <c r="B65199">
        <v>6151</v>
      </c>
      <c r="C65199" s="69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3">
      <c r="A65200">
        <v>306519</v>
      </c>
      <c r="B65200">
        <v>10135</v>
      </c>
      <c r="C65200" s="69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3">
      <c r="A65201">
        <v>306525</v>
      </c>
      <c r="B65201">
        <v>634</v>
      </c>
      <c r="C65201" s="69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3">
      <c r="A65202">
        <v>306526</v>
      </c>
      <c r="B65202">
        <v>8974</v>
      </c>
      <c r="C65202" s="69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3">
      <c r="A65203">
        <v>306533</v>
      </c>
      <c r="B65203">
        <v>5420</v>
      </c>
      <c r="C65203" s="69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3">
      <c r="A65204">
        <v>306539</v>
      </c>
      <c r="B65204">
        <v>10765</v>
      </c>
      <c r="C65204" s="69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3">
      <c r="A65205">
        <v>306540</v>
      </c>
      <c r="B65205">
        <v>10150</v>
      </c>
      <c r="C65205" s="69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3">
      <c r="A65206">
        <v>306541</v>
      </c>
      <c r="B65206">
        <v>3290</v>
      </c>
      <c r="C65206" s="69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3">
      <c r="A65207">
        <v>306548</v>
      </c>
      <c r="B65207">
        <v>10125</v>
      </c>
      <c r="C65207" s="69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3">
      <c r="A65208">
        <v>306555</v>
      </c>
      <c r="B65208">
        <v>10064</v>
      </c>
      <c r="C65208" s="69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3">
      <c r="A65209">
        <v>306559</v>
      </c>
      <c r="B65209">
        <v>6590</v>
      </c>
      <c r="C65209" s="69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3">
      <c r="A65210">
        <v>306562</v>
      </c>
      <c r="B65210">
        <v>8845</v>
      </c>
      <c r="C65210" s="69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3">
      <c r="A65211">
        <v>306566</v>
      </c>
      <c r="B65211">
        <v>1770</v>
      </c>
      <c r="C65211" s="69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3">
      <c r="A65212">
        <v>306573</v>
      </c>
      <c r="B65212">
        <v>12184</v>
      </c>
      <c r="C65212" s="69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3">
      <c r="A65213">
        <v>306574</v>
      </c>
      <c r="B65213">
        <v>11422</v>
      </c>
      <c r="C65213" s="69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3">
      <c r="A65214">
        <v>306581</v>
      </c>
      <c r="B65214">
        <v>356</v>
      </c>
      <c r="C65214" s="69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3">
      <c r="A65215">
        <v>306586</v>
      </c>
      <c r="B65215">
        <v>9142</v>
      </c>
      <c r="C65215" s="69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3">
      <c r="A65216">
        <v>306589</v>
      </c>
      <c r="B65216">
        <v>10906</v>
      </c>
      <c r="C65216" s="69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3">
      <c r="A65217">
        <v>306590</v>
      </c>
      <c r="B65217">
        <v>8220</v>
      </c>
      <c r="C65217" s="69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3">
      <c r="A65218">
        <v>306592</v>
      </c>
      <c r="B65218">
        <v>3469</v>
      </c>
      <c r="C65218" s="69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3">
      <c r="A65219">
        <v>306593</v>
      </c>
      <c r="B65219">
        <v>12533</v>
      </c>
      <c r="C65219" s="69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3">
      <c r="A65220">
        <v>306596</v>
      </c>
      <c r="B65220">
        <v>7812</v>
      </c>
      <c r="C65220" s="69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3">
      <c r="A65221">
        <v>306602</v>
      </c>
      <c r="B65221">
        <v>1703</v>
      </c>
      <c r="C65221" s="69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3">
      <c r="A65222">
        <v>306608</v>
      </c>
      <c r="B65222">
        <v>12572</v>
      </c>
      <c r="C65222" s="69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3">
      <c r="A65223">
        <v>306619</v>
      </c>
      <c r="B65223">
        <v>8231</v>
      </c>
      <c r="C65223" s="69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3">
      <c r="A65224">
        <v>306626</v>
      </c>
      <c r="B65224">
        <v>1967</v>
      </c>
      <c r="C65224" s="69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3">
      <c r="A65225">
        <v>306628</v>
      </c>
      <c r="B65225">
        <v>5116</v>
      </c>
      <c r="C65225" s="69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3">
      <c r="A65226">
        <v>306634</v>
      </c>
      <c r="B65226">
        <v>9547</v>
      </c>
      <c r="C65226" s="69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3">
      <c r="A65227">
        <v>306640</v>
      </c>
      <c r="B65227">
        <v>12326</v>
      </c>
      <c r="C65227" s="69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3">
      <c r="A65228">
        <v>306642</v>
      </c>
      <c r="B65228">
        <v>10815</v>
      </c>
      <c r="C65228" s="69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3">
      <c r="A65229">
        <v>306645</v>
      </c>
      <c r="B65229">
        <v>8613</v>
      </c>
      <c r="C65229" s="69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3">
      <c r="A65230">
        <v>306651</v>
      </c>
      <c r="B65230">
        <v>8545</v>
      </c>
      <c r="C65230" s="69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3">
      <c r="A65231">
        <v>306654</v>
      </c>
      <c r="B65231">
        <v>3349</v>
      </c>
      <c r="C65231" s="69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3">
      <c r="A65232">
        <v>306661</v>
      </c>
      <c r="B65232">
        <v>8748</v>
      </c>
      <c r="C65232" s="69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3">
      <c r="A65233">
        <v>306664</v>
      </c>
      <c r="B65233">
        <v>8834</v>
      </c>
      <c r="C65233" s="69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3">
      <c r="A65234">
        <v>306668</v>
      </c>
      <c r="B65234">
        <v>9167</v>
      </c>
      <c r="C65234" s="69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3">
      <c r="A65235">
        <v>306675</v>
      </c>
      <c r="B65235">
        <v>6864</v>
      </c>
      <c r="C65235" s="69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3">
      <c r="A65236">
        <v>306677</v>
      </c>
      <c r="B65236">
        <v>12787</v>
      </c>
      <c r="C65236" s="69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3">
      <c r="A65237">
        <v>306682</v>
      </c>
      <c r="B65237">
        <v>6950</v>
      </c>
      <c r="C65237" s="69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3">
      <c r="A65238">
        <v>306684</v>
      </c>
      <c r="B65238">
        <v>10676</v>
      </c>
      <c r="C65238" s="69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3">
      <c r="A65239">
        <v>306687</v>
      </c>
      <c r="B65239">
        <v>6128</v>
      </c>
      <c r="C65239" s="69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3">
      <c r="A65240">
        <v>306691</v>
      </c>
      <c r="B65240">
        <v>8233</v>
      </c>
      <c r="C65240" s="69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3">
      <c r="A65241">
        <v>306695</v>
      </c>
      <c r="B65241">
        <v>8335</v>
      </c>
      <c r="C65241" s="69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3">
      <c r="A65242">
        <v>306698</v>
      </c>
      <c r="B65242">
        <v>7975</v>
      </c>
      <c r="C65242" s="69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3">
      <c r="A65243">
        <v>306708</v>
      </c>
      <c r="B65243">
        <v>8613</v>
      </c>
      <c r="C65243" s="69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3">
      <c r="A65244">
        <v>306712</v>
      </c>
      <c r="B65244">
        <v>7378</v>
      </c>
      <c r="C65244" s="69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3">
      <c r="A65245">
        <v>306717</v>
      </c>
      <c r="B65245">
        <v>12234</v>
      </c>
      <c r="C65245" s="69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3">
      <c r="A65246">
        <v>306718</v>
      </c>
      <c r="B65246">
        <v>10406</v>
      </c>
      <c r="C65246" s="69">
